:pt idx="570">
                  <c:v>4.7242286337890578</c:v>
                </c:pt>
                <c:pt idx="571">
                  <c:v>4.7406251690558445</c:v>
                </c:pt>
                <c:pt idx="572">
                  <c:v>4.7567654138368445</c:v>
                </c:pt>
                <c:pt idx="573">
                  <c:v>4.7730754995332632</c:v>
                </c:pt>
                <c:pt idx="574">
                  <c:v>4.7894138060291436</c:v>
                </c:pt>
                <c:pt idx="575">
                  <c:v>4.8059229489130404</c:v>
                </c:pt>
                <c:pt idx="576">
                  <c:v>4.8221734910060245</c:v>
                </c:pt>
                <c:pt idx="577">
                  <c:v>4.8385955071424913</c:v>
                </c:pt>
                <c:pt idx="578">
                  <c:v>4.8549011073775192</c:v>
                </c:pt>
                <c:pt idx="579">
                  <c:v>4.8716671773482902</c:v>
                </c:pt>
                <c:pt idx="580">
                  <c:v>4.8878838366704596</c:v>
                </c:pt>
                <c:pt idx="581">
                  <c:v>4.9044168948653875</c:v>
                </c:pt>
                <c:pt idx="582">
                  <c:v>4.9209781781079087</c:v>
                </c:pt>
                <c:pt idx="583">
                  <c:v>4.937567041842879</c:v>
                </c:pt>
                <c:pt idx="584">
                  <c:v>4.9543296255407876</c:v>
                </c:pt>
                <c:pt idx="585">
                  <c:v>4.9706830579844778</c:v>
                </c:pt>
                <c:pt idx="586">
                  <c:v>4.9873553806339403</c:v>
                </c:pt>
                <c:pt idx="587">
                  <c:v>5.0039096897338711</c:v>
                </c:pt>
                <c:pt idx="588">
                  <c:v>5.0206375687938714</c:v>
                </c:pt>
                <c:pt idx="589">
                  <c:v>5.0373936766079073</c:v>
                </c:pt>
                <c:pt idx="590">
                  <c:v>5.053883383909211</c:v>
                </c:pt>
                <c:pt idx="591">
                  <c:v>5.0708417105355359</c:v>
                </c:pt>
                <c:pt idx="592">
                  <c:v>5.0873863050156709</c:v>
                </c:pt>
                <c:pt idx="593">
                  <c:v>5.1044006863158309</c:v>
                </c:pt>
                <c:pt idx="594">
                  <c:v>5.1209998417293612</c:v>
                </c:pt>
                <c:pt idx="595">
                  <c:v>5.1380702777088532</c:v>
                </c:pt>
                <c:pt idx="596">
                  <c:v>5.1547236641225318</c:v>
                </c:pt>
                <c:pt idx="597">
                  <c:v>5.1717017521272055</c:v>
                </c:pt>
                <c:pt idx="598">
                  <c:v>5.1885584309963422</c:v>
                </c:pt>
                <c:pt idx="599">
                  <c:v>5.2054428456160604</c:v>
                </c:pt>
                <c:pt idx="600">
                  <c:v>5.2223543334980409</c:v>
                </c:pt>
                <c:pt idx="601">
                  <c:v>5.2392932256246665</c:v>
                </c:pt>
                <c:pt idx="602">
                  <c:v>5.2562598550649478</c:v>
                </c:pt>
                <c:pt idx="603">
                  <c:v>5.2734037835820162</c:v>
                </c:pt>
                <c:pt idx="604">
                  <c:v>5.2904254722245572</c:v>
                </c:pt>
                <c:pt idx="605">
                  <c:v>5.3074742315057826</c:v>
                </c:pt>
                <c:pt idx="606">
                  <c:v>5.3245503950319328</c:v>
                </c:pt>
                <c:pt idx="607">
                  <c:v>5.3416542984997806</c:v>
                </c:pt>
                <c:pt idx="608">
                  <c:v>5.3587852710384762</c:v>
                </c:pt>
                <c:pt idx="609">
                  <c:v>5.375792262381152</c:v>
                </c:pt>
                <c:pt idx="610">
                  <c:v>5.393129766115826</c:v>
                </c:pt>
                <c:pt idx="611">
                  <c:v>5.4101907314647839</c:v>
                </c:pt>
                <c:pt idx="612">
                  <c:v>5.4274314106771682</c:v>
                </c:pt>
                <c:pt idx="613">
                  <c:v>5.4446991563563918</c:v>
                </c:pt>
                <c:pt idx="614">
                  <c:v>5.461994645626735</c:v>
                </c:pt>
                <c:pt idx="615">
                  <c:v>5.4791639833393972</c:v>
                </c:pt>
                <c:pt idx="616">
                  <c:v>5.496667159255523</c:v>
                </c:pt>
                <c:pt idx="617">
                  <c:v>5.5137374328507658</c:v>
                </c:pt>
                <c:pt idx="618">
                  <c:v>5.5312956669184228</c:v>
                </c:pt>
                <c:pt idx="619">
                  <c:v>5.5485737184168977</c:v>
                </c:pt>
                <c:pt idx="620">
                  <c:v>5.5657238718281814</c:v>
                </c:pt>
                <c:pt idx="621">
                  <c:v>5.5833645682923372</c:v>
                </c:pt>
                <c:pt idx="622">
                  <c:v>5.600723588935197</c:v>
                </c:pt>
                <c:pt idx="623">
                  <c:v>5.6182643826367631</c:v>
                </c:pt>
                <c:pt idx="624">
                  <c:v>5.6358329251181765</c:v>
                </c:pt>
                <c:pt idx="625">
                  <c:v>5.6532728195196196</c:v>
                </c:pt>
                <c:pt idx="626">
                  <c:v>5.6705836624653756</c:v>
                </c:pt>
                <c:pt idx="627">
                  <c:v>5.6883898789362739</c:v>
                </c:pt>
                <c:pt idx="628">
                  <c:v>5.7059107409332279</c:v>
                </c:pt>
                <c:pt idx="629">
                  <c:v>5.7234588560317698</c:v>
                </c:pt>
                <c:pt idx="630">
                  <c:v>5.7411904844976496</c:v>
                </c:pt>
                <c:pt idx="631">
                  <c:v>5.7587923141003419</c:v>
                </c:pt>
                <c:pt idx="632">
                  <c:v>5.7762639460960763</c:v>
                </c:pt>
                <c:pt idx="633">
                  <c:v>5.7942347418078324</c:v>
                </c:pt>
                <c:pt idx="634">
                  <c:v>5.8119178887064002</c:v>
                </c:pt>
                <c:pt idx="635">
                  <c:v>5.8296275924083956</c:v>
                </c:pt>
                <c:pt idx="636">
                  <c:v>5.8473642020966308</c:v>
                </c:pt>
                <c:pt idx="637">
                  <c:v>5.8652867669143731</c:v>
                </c:pt>
                <c:pt idx="638">
                  <c:v>5.8829184911737391</c:v>
                </c:pt>
                <c:pt idx="639">
                  <c:v>5.9007361715943292</c:v>
                </c:pt>
                <c:pt idx="640">
                  <c:v>5.918739851564581</c:v>
                </c:pt>
                <c:pt idx="641">
                  <c:v>5.9366112413326872</c:v>
                </c:pt>
                <c:pt idx="642">
                  <c:v>5.9543495935214761</c:v>
                </c:pt>
                <c:pt idx="643">
                  <c:v>5.9722752547662488</c:v>
                </c:pt>
                <c:pt idx="644">
                  <c:v>5.9902271143946937</c:v>
                </c:pt>
                <c:pt idx="645">
                  <c:v>6.0080451890252826</c:v>
                </c:pt>
                <c:pt idx="646">
                  <c:v>6.0262115516036845</c:v>
                </c:pt>
                <c:pt idx="647">
                  <c:v>6.0440829399524993</c:v>
                </c:pt>
                <c:pt idx="648">
                  <c:v>6.0619814497457725</c:v>
                </c:pt>
                <c:pt idx="649">
                  <c:v>6.0802290295863566</c:v>
                </c:pt>
                <c:pt idx="650">
                  <c:v>6.0981801403820599</c:v>
                </c:pt>
                <c:pt idx="651">
                  <c:v>6.1163198446793965</c:v>
                </c:pt>
                <c:pt idx="652">
                  <c:v>6.1344864549572282</c:v>
                </c:pt>
                <c:pt idx="653">
                  <c:v>6.1523553219762093</c:v>
                </c:pt>
                <c:pt idx="654">
                  <c:v>6.1709011133622393</c:v>
                </c:pt>
                <c:pt idx="655">
                  <c:v>6.1888220780017091</c:v>
                </c:pt>
                <c:pt idx="656">
                  <c:v>6.2070958149957738</c:v>
                </c:pt>
                <c:pt idx="657">
                  <c:v>6.2250690968352762</c:v>
                </c:pt>
                <c:pt idx="658">
                  <c:v>6.2433968714478905</c:v>
                </c:pt>
                <c:pt idx="659">
                  <c:v>6.261915008015543</c:v>
                </c:pt>
                <c:pt idx="660">
                  <c:v>6.2799672648947205</c:v>
                </c:pt>
                <c:pt idx="661">
                  <c:v>6.298210108343711</c:v>
                </c:pt>
                <c:pt idx="662">
                  <c:v>6.3164793595248456</c:v>
                </c:pt>
                <c:pt idx="663">
                  <c:v>6.3349409227854538</c:v>
                </c:pt>
                <c:pt idx="664">
                  <c:v>6.3532632395521</c:v>
                </c:pt>
                <c:pt idx="665">
                  <c:v>6.3716119640509037</c:v>
                </c:pt>
                <c:pt idx="666">
                  <c:v>6.3899870962769576</c:v>
                </c:pt>
                <c:pt idx="667">
                  <c:v>6.4085548081277715</c:v>
                </c:pt>
                <c:pt idx="668">
                  <c:v>6.4269837389786622</c:v>
                </c:pt>
                <c:pt idx="669">
                  <c:v>6.4454383445223966</c:v>
                </c:pt>
                <c:pt idx="670">
                  <c:v>6.4637524384765586</c:v>
                </c:pt>
                <c:pt idx="671">
                  <c:v>6.4822596103446513</c:v>
                </c:pt>
                <c:pt idx="672">
                  <c:v>6.5011280250791597</c:v>
                </c:pt>
                <c:pt idx="673">
                  <c:v>6.51952158303384</c:v>
                </c:pt>
                <c:pt idx="674">
                  <c:v>6.5381082282196141</c:v>
                </c:pt>
                <c:pt idx="675">
                  <c:v>6.5567212811266771</c:v>
                </c:pt>
                <c:pt idx="676">
                  <c:v>6.5753607417659925</c:v>
                </c:pt>
                <c:pt idx="677">
                  <c:v>6.5940266101325422</c:v>
                </c:pt>
                <c:pt idx="678">
                  <c:v>6.6127196303360716</c:v>
                </c:pt>
                <c:pt idx="679">
                  <c:v>6.6314383151635683</c:v>
                </c:pt>
                <c:pt idx="680">
                  <c:v>6.6500139970690428</c:v>
                </c:pt>
                <c:pt idx="681">
                  <c:v>6.6686155884475031</c:v>
                </c:pt>
                <c:pt idx="682">
                  <c:v>6.6875829071000021</c:v>
                </c:pt>
                <c:pt idx="683">
                  <c:v>6.7064077228339745</c:v>
                </c:pt>
                <c:pt idx="684">
                  <c:v>6.7250877909934257</c:v>
                </c:pt>
                <c:pt idx="685">
                  <c:v>6.743964424925486</c:v>
                </c:pt>
                <c:pt idx="686">
                  <c:v>6.762696561149971</c:v>
                </c:pt>
                <c:pt idx="687">
                  <c:v>6.7814546068372978</c:v>
                </c:pt>
                <c:pt idx="688">
                  <c:v>6.8005821235280282</c:v>
                </c:pt>
                <c:pt idx="689">
                  <c:v>6.8195641402514173</c:v>
                </c:pt>
                <c:pt idx="690">
                  <c:v>6.8385725646959772</c:v>
                </c:pt>
                <c:pt idx="691">
                  <c:v>6.8572630946604392</c:v>
                </c:pt>
                <c:pt idx="692">
                  <c:v>6.8761514360639469</c:v>
                </c:pt>
                <c:pt idx="693">
                  <c:v>6.8954117448031456</c:v>
                </c:pt>
                <c:pt idx="694">
                  <c:v>6.9141795058763025</c:v>
                </c:pt>
                <c:pt idx="695">
                  <c:v>6.9331458258069514</c:v>
                </c:pt>
                <c:pt idx="696">
                  <c:v>6.9523114519729337</c:v>
                </c:pt>
                <c:pt idx="697">
                  <c:v>6.9715034858716525</c:v>
                </c:pt>
                <c:pt idx="698">
                  <c:v>6.9905487965578619</c:v>
                </c:pt>
                <c:pt idx="699">
                  <c:v>7.0096192536021027</c:v>
                </c:pt>
                <c:pt idx="700">
                  <c:v>7.0287156201201046</c:v>
                </c:pt>
                <c:pt idx="701">
                  <c:v>7.0478378961001997</c:v>
                </c:pt>
                <c:pt idx="702">
                  <c:v>7.0669860815540764</c:v>
                </c:pt>
                <c:pt idx="703">
                  <c:v>7.0861609455043633</c:v>
                </c:pt>
                <c:pt idx="704">
                  <c:v>7.1055363407293877</c:v>
                </c:pt>
                <c:pt idx="705">
                  <c:v>7.124762504699051</c:v>
                </c:pt>
                <c:pt idx="706">
                  <c:v>7.1440145781425288</c:v>
                </c:pt>
                <c:pt idx="707">
                  <c:v>7.16329256104805</c:v>
                </c:pt>
                <c:pt idx="708">
                  <c:v>7.1827736138062459</c:v>
                </c:pt>
                <c:pt idx="709">
                  <c:v>7.2019270302524179</c:v>
                </c:pt>
                <c:pt idx="710">
                  <c:v>7.2212827425560073</c:v>
                </c:pt>
                <c:pt idx="711">
                  <c:v>7.2408414980940021</c:v>
                </c:pt>
                <c:pt idx="712">
                  <c:v>7.2598945126591738</c:v>
                </c:pt>
                <c:pt idx="713">
                  <c:v>7.2795061151996956</c:v>
                </c:pt>
                <c:pt idx="714">
                  <c:v>7.2989654663634065</c:v>
                </c:pt>
                <c:pt idx="715">
                  <c:v>7.3182725966796776</c:v>
                </c:pt>
                <c:pt idx="716">
                  <c:v>7.3377835176497532</c:v>
                </c:pt>
                <c:pt idx="717">
                  <c:v>7.3573203480817808</c:v>
                </c:pt>
                <c:pt idx="718">
                  <c:v>7.3767049941249221</c:v>
                </c:pt>
                <c:pt idx="719">
                  <c:v>7.3962933953576764</c:v>
                </c:pt>
                <c:pt idx="720">
                  <c:v>7.4159077060523462</c:v>
                </c:pt>
                <c:pt idx="721">
                  <c:v>7.4353683011155685</c:v>
                </c:pt>
                <c:pt idx="722">
                  <c:v>7.4550341816169263</c:v>
                </c:pt>
                <c:pt idx="723">
                  <c:v>7.4749068837389672</c:v>
                </c:pt>
                <c:pt idx="724">
                  <c:v>7.4944444607811578</c:v>
                </c:pt>
                <c:pt idx="725">
                  <c:v>7.5140074490379929</c:v>
                </c:pt>
                <c:pt idx="726">
                  <c:v>7.5337767192695928</c:v>
                </c:pt>
                <c:pt idx="727">
                  <c:v>7.5533907790738075</c:v>
                </c:pt>
                <c:pt idx="728">
                  <c:v>7.5730310437297614</c:v>
                </c:pt>
                <c:pt idx="729">
                  <c:v>7.5926959269154679</c:v>
                </c:pt>
                <c:pt idx="730">
                  <c:v>7.612568088624398</c:v>
                </c:pt>
                <c:pt idx="731">
                  <c:v>7.6324661597958423</c:v>
                </c:pt>
                <c:pt idx="732">
                  <c:v>7.6520254093052023</c:v>
                </c:pt>
                <c:pt idx="733">
                  <c:v>7.6719755996869532</c:v>
                </c:pt>
                <c:pt idx="734">
                  <c:v>7.6919509019973402</c:v>
                </c:pt>
                <c:pt idx="735">
                  <c:v>7.7114027748436929</c:v>
                </c:pt>
                <c:pt idx="736">
                  <c:v>7.731612510800197</c:v>
                </c:pt>
                <c:pt idx="737">
                  <c:v>7.7514814320209968</c:v>
                </c:pt>
                <c:pt idx="738">
                  <c:v>7.7713765678442384</c:v>
                </c:pt>
                <c:pt idx="739">
                  <c:v>7.7914804219646809</c:v>
                </c:pt>
                <c:pt idx="740">
                  <c:v>7.8112414682630842</c:v>
                </c:pt>
                <c:pt idx="741">
                  <c:v>7.8312120352831673</c:v>
                </c:pt>
                <c:pt idx="742">
                  <c:v>7.8512080135180087</c:v>
                </c:pt>
                <c:pt idx="743">
                  <c:v>7.8712302112021346</c:v>
                </c:pt>
                <c:pt idx="744">
                  <c:v>7.8914623679969065</c:v>
                </c:pt>
                <c:pt idx="745">
                  <c:v>7.9111636213410002</c:v>
                </c:pt>
                <c:pt idx="746">
                  <c:v>7.9314468496831232</c:v>
                </c:pt>
                <c:pt idx="747">
                  <c:v>7.9513837823587439</c:v>
                </c:pt>
                <c:pt idx="748">
                  <c:v>7.9715327927614865</c:v>
                </c:pt>
                <c:pt idx="749">
                  <c:v>7.9915198014164863</c:v>
                </c:pt>
                <c:pt idx="750">
                  <c:v>8.0117185729966547</c:v>
                </c:pt>
                <c:pt idx="751">
                  <c:v>8.0321298548956968</c:v>
                </c:pt>
                <c:pt idx="752">
                  <c:v>8.0523796980232198</c:v>
                </c:pt>
                <c:pt idx="753">
                  <c:v>8.0726557702868895</c:v>
                </c:pt>
                <c:pt idx="754">
                  <c:v>8.0927685902893973</c:v>
                </c:pt>
                <c:pt idx="755">
                  <c:v>8.1130944188835663</c:v>
                </c:pt>
                <c:pt idx="756">
                  <c:v>8.1332573139154327</c:v>
                </c:pt>
                <c:pt idx="757">
                  <c:v>8.1536337158039203</c:v>
                </c:pt>
                <c:pt idx="758">
                  <c:v>8.1740363516255297</c:v>
                </c:pt>
                <c:pt idx="759">
                  <c:v>8.1944635769012795</c:v>
                </c:pt>
                <c:pt idx="760">
                  <c:v>8.2147268720717239</c:v>
                </c:pt>
                <c:pt idx="761">
                  <c:v>8.2348254897550586</c:v>
                </c:pt>
                <c:pt idx="762">
                  <c:v>8.2553282012630937</c:v>
                </c:pt>
                <c:pt idx="763">
                  <c:v>8.2760472402211107</c:v>
                </c:pt>
                <c:pt idx="764">
                  <c:v>8.296410686400991</c:v>
                </c:pt>
                <c:pt idx="765">
                  <c:v>8.3169896325048303</c:v>
                </c:pt>
                <c:pt idx="766">
                  <c:v>8.337403153720464</c:v>
                </c:pt>
                <c:pt idx="767">
                  <c:v>8.3580326731126533</c:v>
                </c:pt>
                <c:pt idx="768">
                  <c:v>8.3784971016801144</c:v>
                </c:pt>
                <c:pt idx="769">
                  <c:v>8.398985611825065</c:v>
                </c:pt>
                <c:pt idx="770">
                  <c:v>8.419499034913537</c:v>
                </c:pt>
                <c:pt idx="771">
                  <c:v>8.4402294527226651</c:v>
                </c:pt>
                <c:pt idx="772">
                  <c:v>8.4607929508404887</c:v>
                </c:pt>
                <c:pt idx="773">
                  <c:v>8.4813821990147531</c:v>
                </c:pt>
                <c:pt idx="774">
                  <c:v>8.5021883531606885</c:v>
                </c:pt>
                <c:pt idx="775">
                  <c:v>8.5228268402085181</c:v>
                </c:pt>
                <c:pt idx="776">
                  <c:v>8.5434902402123925</c:v>
                </c:pt>
                <c:pt idx="777">
                  <c:v>8.5639849765937086</c:v>
                </c:pt>
                <c:pt idx="778">
                  <c:v>8.5848926209279153</c:v>
                </c:pt>
                <c:pt idx="779">
                  <c:v>8.6056307607258216</c:v>
                </c:pt>
                <c:pt idx="780">
                  <c:v>8.6263938134798206</c:v>
                </c:pt>
                <c:pt idx="781">
                  <c:v>8.6471817791772239</c:v>
                </c:pt>
                <c:pt idx="782">
                  <c:v>8.6679946578249272</c:v>
                </c:pt>
                <c:pt idx="783">
                  <c:v>8.6890283674259887</c:v>
                </c:pt>
                <c:pt idx="784">
                  <c:v>8.7098913220599599</c:v>
                </c:pt>
                <c:pt idx="785">
                  <c:v>8.7303880503565523</c:v>
                </c:pt>
                <c:pt idx="786">
                  <c:v>8.7514961513943614</c:v>
                </c:pt>
                <c:pt idx="787">
                  <c:v>8.7726296636410943</c:v>
                </c:pt>
                <c:pt idx="788">
                  <c:v>8.7935931214680565</c:v>
                </c:pt>
                <c:pt idx="789">
                  <c:v>8.8143840756177454</c:v>
                </c:pt>
                <c:pt idx="790">
                  <c:v>8.8355930750725022</c:v>
                </c:pt>
                <c:pt idx="791">
                  <c:v>8.8564333568634144</c:v>
                </c:pt>
                <c:pt idx="792">
                  <c:v>8.8774953669173939</c:v>
                </c:pt>
                <c:pt idx="793">
                  <c:v>8.8985831460407709</c:v>
                </c:pt>
                <c:pt idx="794">
                  <c:v>8.9196949829387293</c:v>
                </c:pt>
                <c:pt idx="795">
                  <c:v>8.9406336718132255</c:v>
                </c:pt>
                <c:pt idx="796">
                  <c:v>8.9617950854811657</c:v>
                </c:pt>
                <c:pt idx="797">
                  <c:v>8.9827828528736759</c:v>
                </c:pt>
                <c:pt idx="798">
                  <c:v>9.0037958957713844</c:v>
                </c:pt>
                <c:pt idx="799">
                  <c:v>9.0252306084908547</c:v>
                </c:pt>
                <c:pt idx="800">
                  <c:v>9.046292119139876</c:v>
                </c:pt>
                <c:pt idx="801">
                  <c:v>9.0675776002488284</c:v>
                </c:pt>
                <c:pt idx="802">
                  <c:v>9.0888879943147778</c:v>
                </c:pt>
                <c:pt idx="803">
                  <c:v>9.1100241128489596</c:v>
                </c:pt>
                <c:pt idx="804">
                  <c:v>9.1313840846289462</c:v>
                </c:pt>
                <c:pt idx="805">
                  <c:v>9.1527689693588492</c:v>
                </c:pt>
                <c:pt idx="806">
                  <c:v>9.1741787670450492</c:v>
                </c:pt>
                <c:pt idx="807">
                  <c:v>9.195412427109444</c:v>
                </c:pt>
                <c:pt idx="808">
                  <c:v>9.2168726718458434</c:v>
                </c:pt>
                <c:pt idx="809">
                  <c:v>9.2379538625095705</c:v>
                </c:pt>
                <c:pt idx="810">
                  <c:v>9.259664363523882</c:v>
                </c:pt>
                <c:pt idx="811">
                  <c:v>9.280996181541985</c:v>
                </c:pt>
                <c:pt idx="812">
                  <c:v>9.3023524142581664</c:v>
                </c:pt>
                <c:pt idx="813">
                  <c:v>9.3239364820008976</c:v>
                </c:pt>
                <c:pt idx="814">
                  <c:v>9.345341794153029</c:v>
                </c:pt>
                <c:pt idx="815">
                  <c:v>9.3671776082748455</c:v>
                </c:pt>
                <c:pt idx="816">
                  <c:v>9.3922915179262088</c:v>
                </c:pt>
                <c:pt idx="817">
                  <c:v>9.4137750567407483</c:v>
                </c:pt>
                <c:pt idx="818">
                  <c:v>9.4352838902649214</c:v>
                </c:pt>
                <c:pt idx="819">
                  <c:v>9.4568162593930634</c:v>
                </c:pt>
                <c:pt idx="820">
                  <c:v>9.4781687539062442</c:v>
                </c:pt>
                <c:pt idx="821">
                  <c:v>9.4999542417221186</c:v>
                </c:pt>
                <c:pt idx="822">
                  <c:v>9.5215598549226694</c:v>
                </c:pt>
                <c:pt idx="823">
                  <c:v>9.5431907674965384</c:v>
                </c:pt>
                <c:pt idx="824">
                  <c:v>9.5646399251678087</c:v>
                </c:pt>
                <c:pt idx="825">
                  <c:v>9.5865240692154003</c:v>
                </c:pt>
                <c:pt idx="826">
                  <c:v>9.6080215580095238</c:v>
                </c:pt>
                <c:pt idx="827">
                  <c:v>9.6297489964669793</c:v>
                </c:pt>
                <c:pt idx="828">
                  <c:v>9.6515017389283049</c:v>
                </c:pt>
                <c:pt idx="829">
                  <c:v>9.6728649446802084</c:v>
                </c:pt>
                <c:pt idx="830">
                  <c:v>9.6948719105216892</c:v>
                </c:pt>
                <c:pt idx="831">
                  <c:v>9.7166967595447176</c:v>
                </c:pt>
                <c:pt idx="832">
                  <c:v>9.7383387443608012</c:v>
                </c:pt>
                <c:pt idx="833">
                  <c:v>9.760213067567534</c:v>
                </c:pt>
                <c:pt idx="834">
                  <c:v>9.7821109124721985</c:v>
                </c:pt>
                <c:pt idx="835">
                  <c:v>9.8038251457554395</c:v>
                </c:pt>
                <c:pt idx="836">
                  <c:v>9.8257715709054825</c:v>
                </c:pt>
                <c:pt idx="837">
                  <c:v>9.8477424107460863</c:v>
                </c:pt>
                <c:pt idx="838">
                  <c:v>9.8695297901346439</c:v>
                </c:pt>
                <c:pt idx="839">
                  <c:v>9.8915492111593615</c:v>
                </c:pt>
                <c:pt idx="840">
                  <c:v>9.9133837749031262</c:v>
                </c:pt>
                <c:pt idx="841">
                  <c:v>9.9354517761801855</c:v>
                </c:pt>
                <c:pt idx="842">
                  <c:v>9.9573344219173183</c:v>
                </c:pt>
                <c:pt idx="843">
                  <c:v>9.9794519066160579</c:v>
                </c:pt>
                <c:pt idx="844">
                  <c:v>10.00138263525891</c:v>
                </c:pt>
                <c:pt idx="845">
                  <c:v>10.02375831561004</c:v>
                </c:pt>
                <c:pt idx="846">
                  <c:v>10.045315841840404</c:v>
                </c:pt>
                <c:pt idx="847">
                  <c:v>10.067529335676413</c:v>
                </c:pt>
                <c:pt idx="848">
                  <c:v>10.08955688692658</c:v>
                </c:pt>
                <c:pt idx="849">
                  <c:v>10.111818961945927</c:v>
                </c:pt>
                <c:pt idx="850">
                  <c:v>10.134105451663704</c:v>
                </c:pt>
                <c:pt idx="851">
                  <c:v>10.156204343630938</c:v>
                </c:pt>
                <c:pt idx="852">
                  <c:v>10.178327152030116</c:v>
                </c:pt>
                <c:pt idx="853">
                  <c:v>10.20047478921108</c:v>
                </c:pt>
                <c:pt idx="854">
                  <c:v>10.222858191228349</c:v>
                </c:pt>
                <c:pt idx="855">
                  <c:v>10.244839989993791</c:v>
                </c:pt>
                <c:pt idx="856">
                  <c:v>10.267271723133931</c:v>
                </c:pt>
                <c:pt idx="857">
                  <c:v>10.289727870964603</c:v>
                </c:pt>
                <c:pt idx="858">
                  <c:v>10.311781837697888</c:v>
                </c:pt>
                <c:pt idx="859">
                  <c:v>10.334286317582785</c:v>
                </c:pt>
                <c:pt idx="860">
                  <c:v>10.356600957521124</c:v>
                </c:pt>
                <c:pt idx="861">
                  <c:v>10.378939513891396</c:v>
                </c:pt>
                <c:pt idx="862">
                  <c:v>10.401087233797142</c:v>
                </c:pt>
                <c:pt idx="863">
                  <c:v>10.423689297439168</c:v>
                </c:pt>
                <c:pt idx="864">
                  <c:v>10.446099604017606</c:v>
                </c:pt>
                <c:pt idx="865">
                  <c:v>10.468533827027967</c:v>
                </c:pt>
                <c:pt idx="866">
                  <c:v>10.49099196647027</c:v>
                </c:pt>
                <c:pt idx="867">
                  <c:v>10.513690020907863</c:v>
                </c:pt>
                <c:pt idx="868">
                  <c:v>10.535980920723851</c:v>
                </c:pt>
                <c:pt idx="869">
                  <c:v>10.558727307215669</c:v>
                </c:pt>
                <c:pt idx="870">
                  <c:v>10.581064616456684</c:v>
                </c:pt>
                <c:pt idx="871">
                  <c:v>10.603642338971008</c:v>
                </c:pt>
                <c:pt idx="872">
                  <c:v>10.626243977917261</c:v>
                </c:pt>
                <c:pt idx="873">
                  <c:v>10.6488704639304</c:v>
                </c:pt>
                <c:pt idx="874">
                  <c:v>10.671519936652873</c:v>
                </c:pt>
                <c:pt idx="875">
                  <c:v>10.694193325807285</c:v>
                </c:pt>
                <c:pt idx="876">
                  <c:v>10.716890631393623</c:v>
                </c:pt>
                <c:pt idx="877">
                  <c:v>10.739393363515934</c:v>
                </c:pt>
                <c:pt idx="878">
                  <c:v>10.762139188014357</c:v>
                </c:pt>
                <c:pt idx="879">
                  <c:v>10.784689006504987</c:v>
                </c:pt>
                <c:pt idx="880">
                  <c:v>10.807481480472426</c:v>
                </c:pt>
                <c:pt idx="881">
                  <c:v>10.830297870871789</c:v>
                </c:pt>
                <c:pt idx="882">
                  <c:v>10.853138177703096</c:v>
                </c:pt>
                <c:pt idx="883">
                  <c:v>10.875783355968045</c:v>
                </c:pt>
                <c:pt idx="884">
                  <c:v>10.898671247446066</c:v>
                </c:pt>
                <c:pt idx="885">
                  <c:v>10.921803538333771</c:v>
                </c:pt>
                <c:pt idx="886">
                  <c:v>10.944518779697898</c:v>
                </c:pt>
                <c:pt idx="887">
                  <c:v>10.967257439242754</c:v>
                </c:pt>
                <c:pt idx="888">
                  <c:v>10.99024169156322</c:v>
                </c:pt>
                <c:pt idx="889">
                  <c:v>11.013248916983764</c:v>
                </c:pt>
                <c:pt idx="890">
                  <c:v>11.03605833019936</c:v>
                </c:pt>
                <c:pt idx="891">
                  <c:v>11.059113139354283</c:v>
                </c:pt>
                <c:pt idx="892">
                  <c:v>11.081969638045251</c:v>
                </c:pt>
                <c:pt idx="893">
                  <c:v>11.10529545574688</c:v>
                </c:pt>
                <c:pt idx="894">
                  <c:v>11.128422015109928</c:v>
                </c:pt>
                <c:pt idx="895">
                  <c:v>11.151126542298185</c:v>
                </c:pt>
                <c:pt idx="896">
                  <c:v>11.174300436266133</c:v>
                </c:pt>
                <c:pt idx="897">
                  <c:v>11.197498246665985</c:v>
                </c:pt>
                <c:pt idx="898">
                  <c:v>11.219826039957946</c:v>
                </c:pt>
                <c:pt idx="899">
                  <c:v>11.243294658463917</c:v>
                </c:pt>
                <c:pt idx="900">
                  <c:v>11.266339251706052</c:v>
                </c:pt>
                <c:pt idx="901">
                  <c:v>11.289407263129052</c:v>
                </c:pt>
                <c:pt idx="902">
                  <c:v>11.312948129181892</c:v>
                </c:pt>
                <c:pt idx="903">
                  <c:v>11.336064432987223</c:v>
                </c:pt>
                <c:pt idx="904">
                  <c:v>11.359203198080978</c:v>
                </c:pt>
                <c:pt idx="905">
                  <c:v>11.382139915711287</c:v>
                </c:pt>
                <c:pt idx="906">
                  <c:v>11.405550982787263</c:v>
                </c:pt>
                <c:pt idx="907">
                  <c:v>11.428985966295185</c:v>
                </c:pt>
                <c:pt idx="908">
                  <c:v>11.452445828517234</c:v>
                </c:pt>
                <c:pt idx="909">
                  <c:v>11.475475721455059</c:v>
                </c:pt>
                <c:pt idx="910">
                  <c:v>11.498755245609257</c:v>
                </c:pt>
                <c:pt idx="911">
                  <c:v>11.522058187928796</c:v>
                </c:pt>
                <c:pt idx="912">
                  <c:v>11.545611757990738</c:v>
                </c:pt>
                <c:pt idx="913">
                  <c:v>11.569417669970539</c:v>
                </c:pt>
                <c:pt idx="914">
                  <c:v>11.592336199411394</c:v>
                </c:pt>
                <c:pt idx="915">
                  <c:v>11.615733064453112</c:v>
                </c:pt>
                <c:pt idx="916">
                  <c:v>11.639381553766645</c:v>
                </c:pt>
                <c:pt idx="917">
                  <c:v>11.662597049055384</c:v>
                </c:pt>
                <c:pt idx="918">
                  <c:v>11.686293844208452</c:v>
                </c:pt>
                <c:pt idx="919">
                  <c:v>11.709784631965213</c:v>
                </c:pt>
                <c:pt idx="920">
                  <c:v>11.733069635250923</c:v>
                </c:pt>
                <c:pt idx="921">
                  <c:v>11.756836461988968</c:v>
                </c:pt>
                <c:pt idx="922">
                  <c:v>11.780397504264513</c:v>
                </c:pt>
                <c:pt idx="923">
                  <c:v>11.803982940413968</c:v>
                </c:pt>
                <c:pt idx="924">
                  <c:v>11.827821019101183</c:v>
                </c:pt>
                <c:pt idx="925">
                  <c:v>11.851452565917963</c:v>
                </c:pt>
                <c:pt idx="926">
                  <c:v>11.876491715506154</c:v>
                </c:pt>
                <c:pt idx="927">
                  <c:v>11.900171593445807</c:v>
                </c:pt>
                <c:pt idx="928">
                  <c:v>11.923644674142395</c:v>
                </c:pt>
                <c:pt idx="929">
                  <c:v>11.94760258503112</c:v>
                </c:pt>
                <c:pt idx="930">
                  <c:v>11.971352718382931</c:v>
                </c:pt>
                <c:pt idx="931">
                  <c:v>11.994894326809304</c:v>
                </c:pt>
                <c:pt idx="932">
                  <c:v>12.01869104737747</c:v>
                </c:pt>
                <c:pt idx="933">
                  <c:v>12.042977053620229</c:v>
                </c:pt>
                <c:pt idx="934">
                  <c:v>12.066821109686613</c:v>
                </c:pt>
                <c:pt idx="935">
                  <c:v>12.090455644291012</c:v>
                </c:pt>
                <c:pt idx="936">
                  <c:v>12.114346287565954</c:v>
                </c:pt>
                <c:pt idx="937">
                  <c:v>12.13826034902209</c:v>
                </c:pt>
                <c:pt idx="938">
                  <c:v>12.162432504928217</c:v>
                </c:pt>
                <c:pt idx="939">
                  <c:v>12.18615971658028</c:v>
                </c:pt>
                <c:pt idx="940">
                  <c:v>12.210144033448133</c:v>
                </c:pt>
                <c:pt idx="941">
                  <c:v>12.233917334057999</c:v>
                </c:pt>
                <c:pt idx="942">
                  <c:v>12.25794823814222</c:v>
                </c:pt>
                <c:pt idx="943">
                  <c:v>12.282003554073881</c:v>
                </c:pt>
                <c:pt idx="944">
                  <c:v>12.298790658364544</c:v>
                </c:pt>
                <c:pt idx="945">
                  <c:v>12.329947023925779</c:v>
                </c:pt>
                <c:pt idx="946">
                  <c:v>12.347236629599561</c:v>
                </c:pt>
                <c:pt idx="947">
                  <c:v>12.370669363874759</c:v>
                </c:pt>
                <c:pt idx="948">
                  <c:v>12.397903873031598</c:v>
                </c:pt>
                <c:pt idx="949">
                  <c:v>12.422093723523073</c:v>
                </c:pt>
                <c:pt idx="950">
                  <c:v>12.446306992187502</c:v>
                </c:pt>
                <c:pt idx="951">
                  <c:v>12.47078060478921</c:v>
                </c:pt>
                <c:pt idx="952">
                  <c:v>12.494803784035142</c:v>
                </c:pt>
                <c:pt idx="953">
                  <c:v>12.518850885412142</c:v>
                </c:pt>
                <c:pt idx="954">
                  <c:v>12.542919905352752</c:v>
                </c:pt>
                <c:pt idx="955">
                  <c:v>12.567249767516198</c:v>
                </c:pt>
                <c:pt idx="956">
                  <c:v>12.591603047852569</c:v>
                </c:pt>
                <c:pt idx="957">
                  <c:v>12.61574132580154</c:v>
                </c:pt>
                <c:pt idx="958">
                  <c:v>12.640142200000135</c:v>
                </c:pt>
                <c:pt idx="959">
                  <c:v>12.664565486619168</c:v>
                </c:pt>
                <c:pt idx="960">
                  <c:v>12.68901219140313</c:v>
                </c:pt>
                <c:pt idx="961">
                  <c:v>12.713242897271114</c:v>
                </c:pt>
                <c:pt idx="962">
                  <c:v>12.73773618927947</c:v>
                </c:pt>
                <c:pt idx="963">
                  <c:v>12.761534164428209</c:v>
                </c:pt>
                <c:pt idx="964">
                  <c:v>12.786073546279233</c:v>
                </c:pt>
                <c:pt idx="965">
                  <c:v>12.81039593267732</c:v>
                </c:pt>
                <c:pt idx="966">
                  <c:v>12.835222564516618</c:v>
                </c:pt>
                <c:pt idx="967">
                  <c:v>12.859350377107765</c:v>
                </c:pt>
                <c:pt idx="968">
                  <c:v>12.884225109906259</c:v>
                </c:pt>
                <c:pt idx="969">
                  <c:v>12.908157103872572</c:v>
                </c:pt>
                <c:pt idx="970">
                  <c:v>12.932835999144611</c:v>
                </c:pt>
                <c:pt idx="971">
                  <c:v>12.957538312589566</c:v>
                </c:pt>
                <c:pt idx="972">
                  <c:v>12.98226404420746</c:v>
                </c:pt>
                <c:pt idx="973">
                  <c:v>13.006529400475557</c:v>
                </c:pt>
                <c:pt idx="974">
                  <c:v>13.031301471065554</c:v>
                </c:pt>
                <c:pt idx="975">
                  <c:v>13.056096959837063</c:v>
                </c:pt>
                <c:pt idx="976">
                  <c:v>13.080672712684198</c:v>
                </c:pt>
                <c:pt idx="977">
                  <c:v>13.105271385445272</c:v>
                </c:pt>
                <c:pt idx="978">
                  <c:v>13.130137654760809</c:v>
                </c:pt>
                <c:pt idx="979">
                  <c:v>13.154782417345418</c:v>
                </c:pt>
                <c:pt idx="980">
                  <c:v>13.179694250486456</c:v>
                </c:pt>
                <c:pt idx="981">
                  <c:v>13.203651902747003</c:v>
                </c:pt>
                <c:pt idx="982">
                  <c:v>13.229098873500723</c:v>
                </c:pt>
                <c:pt idx="983">
                  <c:v>13.253591695504587</c:v>
                </c:pt>
                <c:pt idx="984">
                  <c:v>13.278596205712713</c:v>
                </c:pt>
                <c:pt idx="985">
                  <c:v>13.303378737792967</c:v>
                </c:pt>
                <c:pt idx="986">
                  <c:v>13.327938544357764</c:v>
                </c:pt>
                <c:pt idx="987">
                  <c:v>13.353012561695746</c:v>
                </c:pt>
                <c:pt idx="988">
                  <c:v>13.377864886556649</c:v>
                </c:pt>
                <c:pt idx="989">
                  <c:v>13.402985492004357</c:v>
                </c:pt>
                <c:pt idx="990">
                  <c:v>13.42788287365814</c:v>
                </c:pt>
                <c:pt idx="991">
                  <c:v>13.452803175226336</c:v>
                </c:pt>
                <c:pt idx="992">
                  <c:v>13.477746396699711</c:v>
                </c:pt>
                <c:pt idx="993">
                  <c:v>13.502713575533075</c:v>
                </c:pt>
                <c:pt idx="994">
                  <c:v>13.527950276220823</c:v>
                </c:pt>
                <c:pt idx="995">
                  <c:v>13.552714619815244</c:v>
                </c:pt>
                <c:pt idx="996">
                  <c:v>13.577997658589846</c:v>
                </c:pt>
                <c:pt idx="997">
                  <c:v>13.602807343744828</c:v>
                </c:pt>
                <c:pt idx="998">
                  <c:v>13.628137762434315</c:v>
                </c:pt>
                <c:pt idx="999">
                  <c:v>13.653241674191746</c:v>
                </c:pt>
                <c:pt idx="1000">
                  <c:v>13.678368505863547</c:v>
                </c:pt>
                <c:pt idx="1001">
                  <c:v>13.703268875011576</c:v>
                </c:pt>
                <c:pt idx="1002">
                  <c:v>13.728441297381295</c:v>
                </c:pt>
                <c:pt idx="1003">
                  <c:v>13.75363768584617</c:v>
                </c:pt>
                <c:pt idx="1004">
                  <c:v>13.778855948909705</c:v>
                </c:pt>
                <c:pt idx="1005">
                  <c:v>13.80359637396333</c:v>
                </c:pt>
                <c:pt idx="1006">
                  <c:v>13.829110606699986</c:v>
                </c:pt>
                <c:pt idx="1007">
                  <c:v>13.85464825761005</c:v>
                </c:pt>
                <c:pt idx="1008">
                  <c:v>13.87970812450838</c:v>
                </c:pt>
                <c:pt idx="1009">
                  <c:v>13.904789363391489</c:v>
                </c:pt>
                <c:pt idx="1010">
                  <c:v>13.929893023929997</c:v>
                </c:pt>
                <c:pt idx="1011">
                  <c:v>13.955270979877364</c:v>
                </c:pt>
                <c:pt idx="1012">
                  <c:v>13.980671855746634</c:v>
                </c:pt>
                <c:pt idx="1013">
                  <c:v>14.005844334357093</c:v>
                </c:pt>
                <c:pt idx="1014">
                  <c:v>14.031290801790606</c:v>
                </c:pt>
                <c:pt idx="1015">
                  <c:v>14.057013059446355</c:v>
                </c:pt>
                <c:pt idx="1016">
                  <c:v>14.081999376988009</c:v>
                </c:pt>
                <c:pt idx="1017">
                  <c:v>14.107514355042799</c:v>
                </c:pt>
                <c:pt idx="1018">
                  <c:v>14.132546076790119</c:v>
                </c:pt>
                <c:pt idx="1019">
                  <c:v>14.159629598313792</c:v>
                </c:pt>
                <c:pt idx="1020">
                  <c:v>14.186739029296872</c:v>
                </c:pt>
                <c:pt idx="1021">
                  <c:v>14.211839448986041</c:v>
                </c:pt>
                <c:pt idx="1022">
                  <c:v>14.237725634736668</c:v>
                </c:pt>
                <c:pt idx="1023">
                  <c:v>14.262871712311778</c:v>
                </c:pt>
                <c:pt idx="1024">
                  <c:v>14.288803987921677</c:v>
                </c:pt>
                <c:pt idx="1025">
                  <c:v>14.31399359679985</c:v>
                </c:pt>
                <c:pt idx="1026">
                  <c:v>14.339716350605267</c:v>
                </c:pt>
                <c:pt idx="1027">
                  <c:v>14.365206164433765</c:v>
                </c:pt>
                <c:pt idx="1028">
                  <c:v>14.390719467928834</c:v>
                </c:pt>
                <c:pt idx="1029">
                  <c:v>14.416510484091408</c:v>
                </c:pt>
                <c:pt idx="1030">
                  <c:v>14.44232442016793</c:v>
                </c:pt>
                <c:pt idx="1031">
                  <c:v>14.467904419721894</c:v>
                </c:pt>
                <c:pt idx="1032">
                  <c:v>14.493506840939412</c:v>
                </c:pt>
                <c:pt idx="1033">
                  <c:v>14.519132756146778</c:v>
                </c:pt>
                <c:pt idx="1034">
                  <c:v>14.545037625356267</c:v>
                </c:pt>
                <c:pt idx="1035">
                  <c:v>14.570449708558074</c:v>
                </c:pt>
                <c:pt idx="1036">
                  <c:v>14.596399919345554</c:v>
                </c:pt>
                <c:pt idx="1037">
                  <c:v>14.622373050037812</c:v>
                </c:pt>
                <c:pt idx="1038">
                  <c:v>14.647852976576038</c:v>
                </c:pt>
                <c:pt idx="1039">
                  <c:v>14.673871449720663</c:v>
                </c:pt>
                <c:pt idx="1040">
                  <c:v>14.699394645506853</c:v>
                </c:pt>
                <c:pt idx="1041">
                  <c:v>14.725458460219869</c:v>
                </c:pt>
                <c:pt idx="1042">
                  <c:v>14.751285597956441</c:v>
                </c:pt>
                <c:pt idx="1043">
                  <c:v>14.776876392226161</c:v>
                </c:pt>
                <c:pt idx="1044">
                  <c:v>14.803008220166834</c:v>
                </c:pt>
                <c:pt idx="1045">
                  <c:v>14.828642279416995</c:v>
                </c:pt>
                <c:pt idx="1046">
                  <c:v>14.854558855498706</c:v>
                </c:pt>
                <c:pt idx="1047">
                  <c:v>14.880758695793173</c:v>
                </c:pt>
                <c:pt idx="1048">
                  <c:v>14.906721449508897</c:v>
                </c:pt>
                <c:pt idx="1049">
                  <c:v>14.932705540540249</c:v>
                </c:pt>
                <c:pt idx="1050">
                  <c:v>14.958450463253419</c:v>
                </c:pt>
                <c:pt idx="1051">
                  <c:v>14.98447914846564</c:v>
                </c:pt>
                <c:pt idx="1052">
                  <c:v>15.010530255332807</c:v>
                </c:pt>
                <c:pt idx="1053">
                  <c:v>15.036867210678526</c:v>
                </c:pt>
                <c:pt idx="1054">
                  <c:v>15.062963410840414</c:v>
                </c:pt>
                <c:pt idx="1055">
                  <c:v>15.089082032657235</c:v>
                </c:pt>
                <c:pt idx="1056">
                  <c:v>15.114959991359335</c:v>
                </c:pt>
                <c:pt idx="1057">
                  <c:v>15.141386541246391</c:v>
                </c:pt>
                <c:pt idx="1058">
                  <c:v>15.167573521784236</c:v>
                </c:pt>
                <c:pt idx="1059">
                  <c:v>15.193517998898978</c:v>
                </c:pt>
                <c:pt idx="1060">
                  <c:v>15.220012562013688</c:v>
                </c:pt>
                <c:pt idx="1061">
                  <c:v>15.24573705375243</c:v>
                </c:pt>
                <c:pt idx="1062">
                  <c:v>15.272276709306521</c:v>
                </c:pt>
                <c:pt idx="1063">
                  <c:v>15.298575554102554</c:v>
                </c:pt>
                <c:pt idx="1064">
                  <c:v>15.324630645551279</c:v>
                </c:pt>
                <c:pt idx="1065">
                  <c:v>15.350972987369174</c:v>
                </c:pt>
                <c:pt idx="1066">
                  <c:v>15.377337750833112</c:v>
                </c:pt>
                <c:pt idx="1067">
                  <c:v>15.403193285514199</c:v>
                </c:pt>
                <c:pt idx="1068">
                  <c:v>15.429869570633855</c:v>
                </c:pt>
                <c:pt idx="1069">
                  <c:v>15.456301350797343</c:v>
                </c:pt>
                <c:pt idx="1070">
                  <c:v>15.482755552615775</c:v>
                </c:pt>
                <c:pt idx="1071">
                  <c:v>15.509232176080195</c:v>
                </c:pt>
                <c:pt idx="1072">
                  <c:v>15.535464150318189</c:v>
                </c:pt>
                <c:pt idx="1073">
                  <c:v>15.561719154435282</c:v>
                </c:pt>
                <c:pt idx="1074">
                  <c:v>15.588530114637157</c:v>
                </c:pt>
                <c:pt idx="1075">
                  <c:v>15.615096176456124</c:v>
                </c:pt>
                <c:pt idx="1076">
                  <c:v>15.641148525067377</c:v>
                </c:pt>
                <c:pt idx="1077">
                  <c:v>15.667758931937218</c:v>
                </c:pt>
                <c:pt idx="1078">
                  <c:v>15.694124305496951</c:v>
                </c:pt>
                <c:pt idx="1079">
                  <c:v>15.720779307402026</c:v>
                </c:pt>
                <c:pt idx="1080">
                  <c:v>15.747456730953518</c:v>
                </c:pt>
                <c:pt idx="1081">
                  <c:v>15.773887263075618</c:v>
                </c:pt>
                <c:pt idx="1082">
                  <c:v>15.800339718584647</c:v>
                </c:pt>
                <c:pt idx="1083">
                  <c:v>15.82735483519073</c:v>
                </c:pt>
                <c:pt idx="1084">
                  <c:v>15.853851636596001</c:v>
                </c:pt>
                <c:pt idx="1085">
                  <c:v>15.880370361388145</c:v>
                </c:pt>
                <c:pt idx="1086">
                  <c:v>15.907181568344624</c:v>
                </c:pt>
                <c:pt idx="1087">
                  <c:v>15.933744389058646</c:v>
                </c:pt>
                <c:pt idx="1088">
                  <c:v>15.960601309402579</c:v>
                </c:pt>
                <c:pt idx="1089">
                  <c:v>15.987479533050223</c:v>
                </c:pt>
                <c:pt idx="1090">
                  <c:v>16.014108623046866</c:v>
                </c:pt>
                <c:pt idx="1091">
                  <c:v>16.040759636448549</c:v>
                </c:pt>
                <c:pt idx="1092">
                  <c:v>16.067704626792914</c:v>
                </c:pt>
                <c:pt idx="1093">
                  <c:v>16.094400859542677</c:v>
                </c:pt>
                <c:pt idx="1094">
                  <c:v>16.121117893088883</c:v>
                </c:pt>
                <c:pt idx="1095">
                  <c:v>16.148675252929692</c:v>
                </c:pt>
                <c:pt idx="1096">
                  <c:v>16.175436880665401</c:v>
                </c:pt>
                <c:pt idx="1097">
                  <c:v>16.201947132565582</c:v>
                </c:pt>
                <c:pt idx="1098">
                  <c:v>16.229027033980866</c:v>
                </c:pt>
                <c:pt idx="1099">
                  <c:v>16.25558063523123</c:v>
                </c:pt>
                <c:pt idx="1100">
                  <c:v>16.282703754887415</c:v>
                </c:pt>
                <c:pt idx="1101">
                  <c:v>19.067610820312488</c:v>
                </c:pt>
                <c:pt idx="1102">
                  <c:v>22.028181776118814</c:v>
                </c:pt>
                <c:pt idx="1103">
                  <c:v>25.164541188963547</c:v>
                </c:pt>
                <c:pt idx="1104">
                  <c:v>28.46652442016115</c:v>
                </c:pt>
                <c:pt idx="1105">
                  <c:v>31.923269257809537</c:v>
                </c:pt>
                <c:pt idx="1106">
                  <c:v>35.539309927984029</c:v>
                </c:pt>
                <c:pt idx="1107">
                  <c:v>39.301193232429391</c:v>
                </c:pt>
                <c:pt idx="1108">
                  <c:v>41.998929943111776</c:v>
                </c:pt>
                <c:pt idx="1109">
                  <c:v>41.998929943111776</c:v>
                </c:pt>
                <c:pt idx="1110">
                  <c:v>47.19223215332682</c:v>
                </c:pt>
                <c:pt idx="1111">
                  <c:v>68.383861297609727</c:v>
                </c:pt>
                <c:pt idx="1112">
                  <c:v>92.957724133291038</c:v>
                </c:pt>
                <c:pt idx="1113">
                  <c:v>118.57595376587238</c:v>
                </c:pt>
                <c:pt idx="1114">
                  <c:v>141.49656801757442</c:v>
                </c:pt>
                <c:pt idx="1115">
                  <c:v>164.25997915648995</c:v>
                </c:pt>
                <c:pt idx="1116">
                  <c:v>188.13651788331697</c:v>
                </c:pt>
                <c:pt idx="1117">
                  <c:v>211.89945182494606</c:v>
                </c:pt>
                <c:pt idx="1118">
                  <c:v>237.1661543701116</c:v>
                </c:pt>
                <c:pt idx="1119">
                  <c:v>261.43415016562841</c:v>
                </c:pt>
                <c:pt idx="1120">
                  <c:v>284.5607290039062</c:v>
                </c:pt>
                <c:pt idx="1121">
                  <c:v>306.71949362185052</c:v>
                </c:pt>
                <c:pt idx="1122">
                  <c:v>332.67629541014878</c:v>
                </c:pt>
                <c:pt idx="1123">
                  <c:v>358.93841005859372</c:v>
                </c:pt>
                <c:pt idx="1124">
                  <c:v>384.61082618407363</c:v>
                </c:pt>
                <c:pt idx="1125">
                  <c:v>410.78263001099504</c:v>
                </c:pt>
                <c:pt idx="1126">
                  <c:v>443.6660849609375</c:v>
                </c:pt>
                <c:pt idx="1127">
                  <c:v>467.19134573363283</c:v>
                </c:pt>
                <c:pt idx="1128">
                  <c:v>493.00115887454734</c:v>
                </c:pt>
                <c:pt idx="1129">
                  <c:v>510.64130241089907</c:v>
                </c:pt>
                <c:pt idx="1130">
                  <c:v>510.96223592894455</c:v>
                </c:pt>
                <c:pt idx="1131">
                  <c:v>524.68154911497959</c:v>
                </c:pt>
                <c:pt idx="1132">
                  <c:v>552.19344096683574</c:v>
                </c:pt>
                <c:pt idx="1133">
                  <c:v>578.98521301274752</c:v>
                </c:pt>
                <c:pt idx="1134">
                  <c:v>603.91620843507064</c:v>
                </c:pt>
                <c:pt idx="1135">
                  <c:v>662.95203481447902</c:v>
                </c:pt>
                <c:pt idx="1136">
                  <c:v>718.65047149659586</c:v>
                </c:pt>
                <c:pt idx="1137">
                  <c:v>773.89498730470234</c:v>
                </c:pt>
                <c:pt idx="1138">
                  <c:v>829.56925805671153</c:v>
                </c:pt>
                <c:pt idx="1139">
                  <c:v>881.62760808099608</c:v>
                </c:pt>
                <c:pt idx="1140">
                  <c:v>934.61622185055057</c:v>
                </c:pt>
                <c:pt idx="1141">
                  <c:v>934.61622185055057</c:v>
                </c:pt>
                <c:pt idx="1142">
                  <c:v>933.24823089597828</c:v>
                </c:pt>
                <c:pt idx="1143">
                  <c:v>994.344887939518</c:v>
                </c:pt>
                <c:pt idx="1144">
                  <c:v>1059.0773963744434</c:v>
                </c:pt>
                <c:pt idx="1145">
                  <c:v>1124.8014553466592</c:v>
                </c:pt>
                <c:pt idx="1146">
                  <c:v>1181.3780869140624</c:v>
                </c:pt>
                <c:pt idx="1147">
                  <c:v>1245.4481499024216</c:v>
                </c:pt>
                <c:pt idx="1148">
                  <c:v>1298.1826477051823</c:v>
                </c:pt>
                <c:pt idx="1149">
                  <c:v>1339.0333062501068</c:v>
                </c:pt>
                <c:pt idx="1150">
                  <c:v>1339.0907065625829</c:v>
                </c:pt>
                <c:pt idx="1151">
                  <c:v>1416.80214459231</c:v>
                </c:pt>
                <c:pt idx="1152">
                  <c:v>1486.7505078124998</c:v>
                </c:pt>
                <c:pt idx="1153">
                  <c:v>1550.7510626099574</c:v>
                </c:pt>
                <c:pt idx="1154">
                  <c:v>1609.5990424805939</c:v>
                </c:pt>
                <c:pt idx="1155">
                  <c:v>1680.150557421875</c:v>
                </c:pt>
                <c:pt idx="1156">
                  <c:v>1747.8858695311906</c:v>
                </c:pt>
                <c:pt idx="1157">
                  <c:v>1818.4157098754577</c:v>
                </c:pt>
                <c:pt idx="1158">
                  <c:v>1818.4157098754577</c:v>
                </c:pt>
                <c:pt idx="1159">
                  <c:v>1900.4131560546875</c:v>
                </c:pt>
                <c:pt idx="1160">
                  <c:v>1995.4807580261063</c:v>
                </c:pt>
                <c:pt idx="1161">
                  <c:v>2441.5846264892184</c:v>
                </c:pt>
                <c:pt idx="1162">
                  <c:v>2423.5317936402143</c:v>
                </c:pt>
                <c:pt idx="1163">
                  <c:v>2423.5317936402143</c:v>
                </c:pt>
                <c:pt idx="1164">
                  <c:v>2441.1242281495502</c:v>
                </c:pt>
                <c:pt idx="1165">
                  <c:v>2579.9825669923716</c:v>
                </c:pt>
                <c:pt idx="1166">
                  <c:v>2706.1590242921411</c:v>
                </c:pt>
                <c:pt idx="1167">
                  <c:v>3005.9653552247023</c:v>
                </c:pt>
                <c:pt idx="1168">
                  <c:v>3225.6608065222654</c:v>
                </c:pt>
                <c:pt idx="1169">
                  <c:v>3225.6608065222654</c:v>
                </c:pt>
              </c:numCache>
              <c:extLst xmlns:c15="http://schemas.microsoft.com/office/drawing/2012/chart"/>
            </c:numRef>
          </c:yVal>
          <c:smooth val="0"/>
          <c:extLst>
            <c:ext xmlns:c16="http://schemas.microsoft.com/office/drawing/2014/chart" uri="{C3380CC4-5D6E-409C-BE32-E72D297353CC}">
              <c16:uniqueId val="{00000003-5C23-4398-9B48-DC8718110F4C}"/>
            </c:ext>
          </c:extLst>
        </c:ser>
        <c:ser>
          <c:idx val="5"/>
          <c:order val="5"/>
          <c:tx>
            <c:strRef>
              <c:f>'Flow Data'!$L$5</c:f>
              <c:strCache>
                <c:ptCount val="1"/>
                <c:pt idx="0">
                  <c:v>4/10/2020 21:1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10"/>
            <c:spPr>
              <a:noFill/>
              <a:ln w="19050">
                <a:solidFill>
                  <a:srgbClr val="FF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759530791788857"/>
                  <c:y val="-6.4777327935222673E-2"/>
                </c:manualLayout>
              </c:layout>
              <c:showLegendKey val="0"/>
              <c:showVal val="1"/>
              <c:showCatName val="1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C23-4398-9B48-DC8718110F4C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xVal>
            <c:numRef>
              <c:f>'Flow Data'!$L$3</c:f>
              <c:numCache>
                <c:formatCode>General</c:formatCode>
                <c:ptCount val="1"/>
                <c:pt idx="0">
                  <c:v>64.56</c:v>
                </c:pt>
              </c:numCache>
            </c:numRef>
          </c:xVal>
          <c:yVal>
            <c:numRef>
              <c:f>'Flow Data'!$L$4</c:f>
              <c:numCache>
                <c:formatCode>General</c:formatCode>
                <c:ptCount val="1"/>
                <c:pt idx="0">
                  <c:v>224.349342677677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C23-4398-9B48-DC8718110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2966304"/>
        <c:axId val="530776880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4"/>
                <c:tx>
                  <c:v>Calibrated Rating Curve 2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Rating Curve Calibration 2'!$C$14:$C$1184</c15:sqref>
                        </c15:formulaRef>
                      </c:ext>
                    </c:extLst>
                    <c:numCache>
                      <c:formatCode>0.00</c:formatCode>
                      <c:ptCount val="1171"/>
                      <c:pt idx="0">
                        <c:v>20.25</c:v>
                      </c:pt>
                      <c:pt idx="1">
                        <c:v>20.355102539063864</c:v>
                      </c:pt>
                      <c:pt idx="2">
                        <c:v>20.425048828127728</c:v>
                      </c:pt>
                      <c:pt idx="3">
                        <c:v>20.495361328127728</c:v>
                      </c:pt>
                      <c:pt idx="4">
                        <c:v>20.495361328127728</c:v>
                      </c:pt>
                      <c:pt idx="5">
                        <c:v>20.565307617192275</c:v>
                      </c:pt>
                      <c:pt idx="6">
                        <c:v>20.565307617192275</c:v>
                      </c:pt>
                      <c:pt idx="7">
                        <c:v>20.635253906256139</c:v>
                      </c:pt>
                      <c:pt idx="8">
                        <c:v>20.64</c:v>
                      </c:pt>
                      <c:pt idx="9">
                        <c:v>20.705566406256139</c:v>
                      </c:pt>
                      <c:pt idx="10">
                        <c:v>20.705566406256139</c:v>
                      </c:pt>
                      <c:pt idx="11">
                        <c:v>20.775512695307725</c:v>
                      </c:pt>
                      <c:pt idx="12">
                        <c:v>20.775512695307725</c:v>
                      </c:pt>
                      <c:pt idx="13">
                        <c:v>20.775512695307725</c:v>
                      </c:pt>
                      <c:pt idx="14">
                        <c:v>20.845825195307725</c:v>
                      </c:pt>
                      <c:pt idx="15">
                        <c:v>20.845825195307725</c:v>
                      </c:pt>
                      <c:pt idx="16">
                        <c:v>20.845825195307725</c:v>
                      </c:pt>
                      <c:pt idx="17">
                        <c:v>20.915771484372272</c:v>
                      </c:pt>
                      <c:pt idx="18">
                        <c:v>20.915771484372272</c:v>
                      </c:pt>
                      <c:pt idx="19">
                        <c:v>20.915771484372272</c:v>
                      </c:pt>
                      <c:pt idx="20">
                        <c:v>20.985717773436136</c:v>
                      </c:pt>
                      <c:pt idx="21">
                        <c:v>20.985717773436136</c:v>
                      </c:pt>
                      <c:pt idx="22">
                        <c:v>20.985717773436136</c:v>
                      </c:pt>
                      <c:pt idx="23">
                        <c:v>21.056030273436136</c:v>
                      </c:pt>
                      <c:pt idx="24">
                        <c:v>21.056030273436136</c:v>
                      </c:pt>
                      <c:pt idx="25">
                        <c:v>21.056030273436136</c:v>
                      </c:pt>
                      <c:pt idx="26">
                        <c:v>21.056030273436136</c:v>
                      </c:pt>
                      <c:pt idx="27">
                        <c:v>21.1259765625</c:v>
                      </c:pt>
                      <c:pt idx="28">
                        <c:v>21.1259765625</c:v>
                      </c:pt>
                      <c:pt idx="29">
                        <c:v>21.1259765625</c:v>
                      </c:pt>
                      <c:pt idx="30">
                        <c:v>21.968261718756139</c:v>
                      </c:pt>
                      <c:pt idx="31">
                        <c:v>22.092407226563864</c:v>
                      </c:pt>
                      <c:pt idx="32">
                        <c:v>22.212890625</c:v>
                      </c:pt>
                      <c:pt idx="33">
                        <c:v>22.296020507807725</c:v>
                      </c:pt>
                      <c:pt idx="34">
                        <c:v>22.391967773436136</c:v>
                      </c:pt>
                      <c:pt idx="35">
                        <c:v>22.487548828127728</c:v>
                      </c:pt>
                      <c:pt idx="36">
                        <c:v>22.581665039063864</c:v>
                      </c:pt>
                      <c:pt idx="37">
                        <c:v>22.701782226563864</c:v>
                      </c:pt>
                      <c:pt idx="38">
                        <c:v>22.745361328127728</c:v>
                      </c:pt>
                      <c:pt idx="39">
                        <c:v>22.857788085936136</c:v>
                      </c:pt>
                      <c:pt idx="40">
                        <c:v>22.9423828125</c:v>
                      </c:pt>
                      <c:pt idx="41">
                        <c:v>23.018188476563864</c:v>
                      </c:pt>
                      <c:pt idx="42">
                        <c:v>23.104614257807725</c:v>
                      </c:pt>
                      <c:pt idx="43">
                        <c:v>23.187744140627728</c:v>
                      </c:pt>
                      <c:pt idx="44">
                        <c:v>23.268676757807725</c:v>
                      </c:pt>
                      <c:pt idx="45">
                        <c:v>23.348876953127728</c:v>
                      </c:pt>
                      <c:pt idx="46">
                        <c:v>23.427612304692275</c:v>
                      </c:pt>
                      <c:pt idx="47">
                        <c:v>23.500854492192275</c:v>
                      </c:pt>
                      <c:pt idx="48">
                        <c:v>23.5751953125</c:v>
                      </c:pt>
                      <c:pt idx="49">
                        <c:v>23.6484375</c:v>
                      </c:pt>
                      <c:pt idx="50">
                        <c:v>23.721313476563864</c:v>
                      </c:pt>
                      <c:pt idx="51">
                        <c:v>23.793457031256139</c:v>
                      </c:pt>
                      <c:pt idx="52">
                        <c:v>23.864868164063864</c:v>
                      </c:pt>
                      <c:pt idx="53">
                        <c:v>23.935180664063864</c:v>
                      </c:pt>
                      <c:pt idx="54">
                        <c:v>24.004394531256139</c:v>
                      </c:pt>
                      <c:pt idx="55">
                        <c:v>24.073608398436136</c:v>
                      </c:pt>
                      <c:pt idx="56">
                        <c:v>24.142089843756139</c:v>
                      </c:pt>
                      <c:pt idx="57">
                        <c:v>24.209472656256139</c:v>
                      </c:pt>
                      <c:pt idx="58">
                        <c:v>24.276489257807725</c:v>
                      </c:pt>
                      <c:pt idx="59">
                        <c:v>24.343139648436136</c:v>
                      </c:pt>
                      <c:pt idx="60">
                        <c:v>24.408691406256139</c:v>
                      </c:pt>
                      <c:pt idx="61">
                        <c:v>24.473876953127728</c:v>
                      </c:pt>
                      <c:pt idx="62">
                        <c:v>24.5390625</c:v>
                      </c:pt>
                      <c:pt idx="63">
                        <c:v>24.603881835936136</c:v>
                      </c:pt>
                      <c:pt idx="64">
                        <c:v>24.66796875</c:v>
                      </c:pt>
                      <c:pt idx="65">
                        <c:v>24.731689453127728</c:v>
                      </c:pt>
                      <c:pt idx="66">
                        <c:v>24.793212890627728</c:v>
                      </c:pt>
                      <c:pt idx="67">
                        <c:v>24.855102539063864</c:v>
                      </c:pt>
                      <c:pt idx="68">
                        <c:v>24.916259765627728</c:v>
                      </c:pt>
                      <c:pt idx="69">
                        <c:v>24.977416992192275</c:v>
                      </c:pt>
                      <c:pt idx="70">
                        <c:v>25.037841796872272</c:v>
                      </c:pt>
                      <c:pt idx="71">
                        <c:v>25.097167968756139</c:v>
                      </c:pt>
                      <c:pt idx="72">
                        <c:v>25.156860351563864</c:v>
                      </c:pt>
                      <c:pt idx="73">
                        <c:v>25.2158203125</c:v>
                      </c:pt>
                      <c:pt idx="74">
                        <c:v>25.274047851563864</c:v>
                      </c:pt>
                      <c:pt idx="75">
                        <c:v>25.3330078125</c:v>
                      </c:pt>
                      <c:pt idx="76">
                        <c:v>25.390502929692275</c:v>
                      </c:pt>
                      <c:pt idx="77">
                        <c:v>25.447998046872272</c:v>
                      </c:pt>
                      <c:pt idx="78">
                        <c:v>25.505126953127728</c:v>
                      </c:pt>
                      <c:pt idx="79">
                        <c:v>25.561889648436136</c:v>
                      </c:pt>
                      <c:pt idx="80">
                        <c:v>25.617919921872272</c:v>
                      </c:pt>
                      <c:pt idx="81">
                        <c:v>25.674316406256139</c:v>
                      </c:pt>
                      <c:pt idx="82">
                        <c:v>25.703247070307725</c:v>
                      </c:pt>
                      <c:pt idx="83">
                        <c:v>25.759643554692275</c:v>
                      </c:pt>
                      <c:pt idx="84">
                        <c:v>25.813842773436136</c:v>
                      </c:pt>
                      <c:pt idx="85">
                        <c:v>25.869140625</c:v>
                      </c:pt>
                      <c:pt idx="86">
                        <c:v>25.923339843756139</c:v>
                      </c:pt>
                      <c:pt idx="87">
                        <c:v>25.977905273436136</c:v>
                      </c:pt>
                      <c:pt idx="88">
                        <c:v>26.031738281256139</c:v>
                      </c:pt>
                      <c:pt idx="89">
                        <c:v>26.085571289063864</c:v>
                      </c:pt>
                      <c:pt idx="90">
                        <c:v>26.137939453127728</c:v>
                      </c:pt>
                      <c:pt idx="91">
                        <c:v>26.191772460936136</c:v>
                      </c:pt>
                      <c:pt idx="92">
                        <c:v>26.243774414063864</c:v>
                      </c:pt>
                      <c:pt idx="93">
                        <c:v>26.295776367192275</c:v>
                      </c:pt>
                      <c:pt idx="94">
                        <c:v>26.348144531256139</c:v>
                      </c:pt>
                      <c:pt idx="95">
                        <c:v>26.399780273436136</c:v>
                      </c:pt>
                      <c:pt idx="96">
                        <c:v>26.451782226563864</c:v>
                      </c:pt>
                      <c:pt idx="97">
                        <c:v>26.502685546872272</c:v>
                      </c:pt>
                      <c:pt idx="98">
                        <c:v>26.553222656256139</c:v>
                      </c:pt>
                      <c:pt idx="99">
                        <c:v>26.6044921875</c:v>
                      </c:pt>
                      <c:pt idx="100">
                        <c:v>26.655029296872272</c:v>
                      </c:pt>
                      <c:pt idx="101">
                        <c:v>26.705200195307725</c:v>
                      </c:pt>
                      <c:pt idx="102">
                        <c:v>26.755004882807725</c:v>
                      </c:pt>
                      <c:pt idx="103">
                        <c:v>26.805175781256139</c:v>
                      </c:pt>
                      <c:pt idx="104">
                        <c:v>26.854248046872272</c:v>
                      </c:pt>
                      <c:pt idx="105">
                        <c:v>26.9033203125</c:v>
                      </c:pt>
                      <c:pt idx="106">
                        <c:v>26.952392578127728</c:v>
                      </c:pt>
                      <c:pt idx="107">
                        <c:v>27.001464843756139</c:v>
                      </c:pt>
                      <c:pt idx="108">
                        <c:v>27.0498046875</c:v>
                      </c:pt>
                      <c:pt idx="109">
                        <c:v>27.098510742192275</c:v>
                      </c:pt>
                      <c:pt idx="110">
                        <c:v>27.148315429692275</c:v>
                      </c:pt>
                      <c:pt idx="111">
                        <c:v>27.197387695307725</c:v>
                      </c:pt>
                      <c:pt idx="112">
                        <c:v>27.245727539063864</c:v>
                      </c:pt>
                      <c:pt idx="113">
                        <c:v>27.293701171872272</c:v>
                      </c:pt>
                      <c:pt idx="114">
                        <c:v>27.3427734375</c:v>
                      </c:pt>
                      <c:pt idx="115">
                        <c:v>27.385986328127728</c:v>
                      </c:pt>
                      <c:pt idx="116">
                        <c:v>27.435058593756139</c:v>
                      </c:pt>
                      <c:pt idx="117">
                        <c:v>27.480102539063864</c:v>
                      </c:pt>
                      <c:pt idx="118">
                        <c:v>27.528442382807725</c:v>
                      </c:pt>
                      <c:pt idx="119">
                        <c:v>27.576049804692275</c:v>
                      </c:pt>
                      <c:pt idx="120">
                        <c:v>27.623657226563864</c:v>
                      </c:pt>
                      <c:pt idx="121">
                        <c:v>27.671630859372272</c:v>
                      </c:pt>
                      <c:pt idx="122">
                        <c:v>27.718872070307725</c:v>
                      </c:pt>
                      <c:pt idx="123">
                        <c:v>27.760986328127728</c:v>
                      </c:pt>
                      <c:pt idx="124">
                        <c:v>27.806762695307725</c:v>
                      </c:pt>
                      <c:pt idx="125">
                        <c:v>27.852172851563864</c:v>
                      </c:pt>
                      <c:pt idx="126">
                        <c:v>27.929809570307725</c:v>
                      </c:pt>
                      <c:pt idx="127">
                        <c:v>27.974121093756139</c:v>
                      </c:pt>
                      <c:pt idx="128">
                        <c:v>28.017333984372272</c:v>
                      </c:pt>
                      <c:pt idx="129">
                        <c:v>28.059814453127728</c:v>
                      </c:pt>
                      <c:pt idx="130">
                        <c:v>28.102294921872272</c:v>
                      </c:pt>
                      <c:pt idx="131">
                        <c:v>28.145141601563864</c:v>
                      </c:pt>
                      <c:pt idx="132">
                        <c:v>28.187255859372272</c:v>
                      </c:pt>
                      <c:pt idx="133">
                        <c:v>28.229370117192275</c:v>
                      </c:pt>
                      <c:pt idx="134">
                        <c:v>28.271484375</c:v>
                      </c:pt>
                      <c:pt idx="135">
                        <c:v>28.313598632807725</c:v>
                      </c:pt>
                      <c:pt idx="136">
                        <c:v>28.354980468756139</c:v>
                      </c:pt>
                      <c:pt idx="137">
                        <c:v>28.395996093756139</c:v>
                      </c:pt>
                      <c:pt idx="138">
                        <c:v>28.437744140627728</c:v>
                      </c:pt>
                      <c:pt idx="139">
                        <c:v>28.479125976563864</c:v>
                      </c:pt>
                      <c:pt idx="140">
                        <c:v>28.519775390627728</c:v>
                      </c:pt>
                      <c:pt idx="141">
                        <c:v>28.560424804692275</c:v>
                      </c:pt>
                      <c:pt idx="142">
                        <c:v>28.601806640627728</c:v>
                      </c:pt>
                      <c:pt idx="143">
                        <c:v>28.642456054692275</c:v>
                      </c:pt>
                      <c:pt idx="144">
                        <c:v>28.682739257807725</c:v>
                      </c:pt>
                      <c:pt idx="145">
                        <c:v>28.723754882807725</c:v>
                      </c:pt>
                      <c:pt idx="146">
                        <c:v>28.764038085936136</c:v>
                      </c:pt>
                      <c:pt idx="147">
                        <c:v>28.804321289063864</c:v>
                      </c:pt>
                      <c:pt idx="148">
                        <c:v>28.843872070307725</c:v>
                      </c:pt>
                      <c:pt idx="149">
                        <c:v>28.883422851563864</c:v>
                      </c:pt>
                      <c:pt idx="150">
                        <c:v>28.923339843756139</c:v>
                      </c:pt>
                      <c:pt idx="151">
                        <c:v>28.963256835936136</c:v>
                      </c:pt>
                      <c:pt idx="152">
                        <c:v>29.002075195307725</c:v>
                      </c:pt>
                      <c:pt idx="153">
                        <c:v>29.041259765627728</c:v>
                      </c:pt>
                      <c:pt idx="154">
                        <c:v>29.080444335936136</c:v>
                      </c:pt>
                      <c:pt idx="155">
                        <c:v>29.117797851563864</c:v>
                      </c:pt>
                      <c:pt idx="156">
                        <c:v>29.155517578127728</c:v>
                      </c:pt>
                      <c:pt idx="157">
                        <c:v>29.193237304692275</c:v>
                      </c:pt>
                      <c:pt idx="158">
                        <c:v>29.230224609372272</c:v>
                      </c:pt>
                      <c:pt idx="159">
                        <c:v>29.267211914063864</c:v>
                      </c:pt>
                      <c:pt idx="160">
                        <c:v>29.303833007807725</c:v>
                      </c:pt>
                      <c:pt idx="161">
                        <c:v>29.341918945307725</c:v>
                      </c:pt>
                      <c:pt idx="162">
                        <c:v>29.384399414063864</c:v>
                      </c:pt>
                      <c:pt idx="163">
                        <c:v>29.422119140627728</c:v>
                      </c:pt>
                      <c:pt idx="164">
                        <c:v>29.459838867192275</c:v>
                      </c:pt>
                      <c:pt idx="165">
                        <c:v>29.496459960936136</c:v>
                      </c:pt>
                      <c:pt idx="166">
                        <c:v>29.534545898436136</c:v>
                      </c:pt>
                      <c:pt idx="167">
                        <c:v>29.571533203127728</c:v>
                      </c:pt>
                      <c:pt idx="168">
                        <c:v>29.608886718756139</c:v>
                      </c:pt>
                      <c:pt idx="169">
                        <c:v>29.6455078125</c:v>
                      </c:pt>
                      <c:pt idx="170">
                        <c:v>29.682861328127728</c:v>
                      </c:pt>
                      <c:pt idx="171">
                        <c:v>29.719482421872272</c:v>
                      </c:pt>
                      <c:pt idx="172">
                        <c:v>29.756469726563864</c:v>
                      </c:pt>
                      <c:pt idx="173">
                        <c:v>29.792724609372272</c:v>
                      </c:pt>
                      <c:pt idx="174">
                        <c:v>29.828979492192275</c:v>
                      </c:pt>
                      <c:pt idx="175">
                        <c:v>29.865600585936136</c:v>
                      </c:pt>
                      <c:pt idx="176">
                        <c:v>29.901489257807725</c:v>
                      </c:pt>
                      <c:pt idx="177">
                        <c:v>29.937744140627728</c:v>
                      </c:pt>
                      <c:pt idx="178">
                        <c:v>29.973999023436136</c:v>
                      </c:pt>
                      <c:pt idx="179">
                        <c:v>30.009887695307725</c:v>
                      </c:pt>
                      <c:pt idx="180">
                        <c:v>30.045410156256139</c:v>
                      </c:pt>
                      <c:pt idx="181">
                        <c:v>30.080200195307725</c:v>
                      </c:pt>
                      <c:pt idx="182">
                        <c:v>30.114990234372272</c:v>
                      </c:pt>
                      <c:pt idx="183">
                        <c:v>30.1494140625</c:v>
                      </c:pt>
                      <c:pt idx="184">
                        <c:v>30.180541992192275</c:v>
                      </c:pt>
                      <c:pt idx="185">
                        <c:v>30.211669921872272</c:v>
                      </c:pt>
                      <c:pt idx="186">
                        <c:v>30.242797851563864</c:v>
                      </c:pt>
                      <c:pt idx="187">
                        <c:v>30.273925781256139</c:v>
                      </c:pt>
                      <c:pt idx="188">
                        <c:v>30.305419921872272</c:v>
                      </c:pt>
                      <c:pt idx="189">
                        <c:v>30.335815429692275</c:v>
                      </c:pt>
                      <c:pt idx="190">
                        <c:v>30.366577148436136</c:v>
                      </c:pt>
                      <c:pt idx="191">
                        <c:v>30.398071289063864</c:v>
                      </c:pt>
                      <c:pt idx="192">
                        <c:v>30.428466796872272</c:v>
                      </c:pt>
                      <c:pt idx="193">
                        <c:v>30.459594726563864</c:v>
                      </c:pt>
                      <c:pt idx="194">
                        <c:v>30.490356445307725</c:v>
                      </c:pt>
                      <c:pt idx="195">
                        <c:v>30.521118164063864</c:v>
                      </c:pt>
                      <c:pt idx="196">
                        <c:v>30.551879882807725</c:v>
                      </c:pt>
                      <c:pt idx="197">
                        <c:v>30.582275390627728</c:v>
                      </c:pt>
                      <c:pt idx="198">
                        <c:v>30.613037109372272</c:v>
                      </c:pt>
                      <c:pt idx="199">
                        <c:v>30.643798828127728</c:v>
                      </c:pt>
                      <c:pt idx="200">
                        <c:v>30.674560546872272</c:v>
                      </c:pt>
                      <c:pt idx="201">
                        <c:v>30.704589843756139</c:v>
                      </c:pt>
                      <c:pt idx="202">
                        <c:v>30.7353515625</c:v>
                      </c:pt>
                      <c:pt idx="203">
                        <c:v>30.765747070307725</c:v>
                      </c:pt>
                      <c:pt idx="204">
                        <c:v>30.795776367192275</c:v>
                      </c:pt>
                      <c:pt idx="205">
                        <c:v>30.826538085936136</c:v>
                      </c:pt>
                      <c:pt idx="206">
                        <c:v>30.856567382807725</c:v>
                      </c:pt>
                      <c:pt idx="207">
                        <c:v>30.886596679692275</c:v>
                      </c:pt>
                      <c:pt idx="208">
                        <c:v>30.916625976563864</c:v>
                      </c:pt>
                      <c:pt idx="209">
                        <c:v>30.945922851563864</c:v>
                      </c:pt>
                      <c:pt idx="210">
                        <c:v>30.974853515627728</c:v>
                      </c:pt>
                      <c:pt idx="211">
                        <c:v>31.004516601563864</c:v>
                      </c:pt>
                      <c:pt idx="212">
                        <c:v>31.033447265627728</c:v>
                      </c:pt>
                      <c:pt idx="213">
                        <c:v>31.062377929692275</c:v>
                      </c:pt>
                      <c:pt idx="214">
                        <c:v>31.091674804692275</c:v>
                      </c:pt>
                      <c:pt idx="215">
                        <c:v>31.120605468756139</c:v>
                      </c:pt>
                      <c:pt idx="216">
                        <c:v>31.149536132807725</c:v>
                      </c:pt>
                      <c:pt idx="217">
                        <c:v>31.178833007807725</c:v>
                      </c:pt>
                      <c:pt idx="218">
                        <c:v>31.207397460936136</c:v>
                      </c:pt>
                      <c:pt idx="219">
                        <c:v>31.235961914063864</c:v>
                      </c:pt>
                      <c:pt idx="220">
                        <c:v>31.265258789063864</c:v>
                      </c:pt>
                      <c:pt idx="221">
                        <c:v>31.293823242192275</c:v>
                      </c:pt>
                      <c:pt idx="222">
                        <c:v>31.322387695307725</c:v>
                      </c:pt>
                      <c:pt idx="223">
                        <c:v>31.351318359372272</c:v>
                      </c:pt>
                      <c:pt idx="224">
                        <c:v>31.3798828125</c:v>
                      </c:pt>
                      <c:pt idx="225">
                        <c:v>31.408813476563864</c:v>
                      </c:pt>
                      <c:pt idx="226">
                        <c:v>31.437011718756139</c:v>
                      </c:pt>
                      <c:pt idx="227">
                        <c:v>31.465209960936136</c:v>
                      </c:pt>
                      <c:pt idx="228">
                        <c:v>31.493408203127728</c:v>
                      </c:pt>
                      <c:pt idx="229">
                        <c:v>31.522705078127728</c:v>
                      </c:pt>
                      <c:pt idx="230">
                        <c:v>31.550537109372272</c:v>
                      </c:pt>
                      <c:pt idx="231">
                        <c:v>31.578735351563864</c:v>
                      </c:pt>
                      <c:pt idx="232">
                        <c:v>31.606933593756139</c:v>
                      </c:pt>
                      <c:pt idx="233">
                        <c:v>31.635498046872272</c:v>
                      </c:pt>
                      <c:pt idx="234">
                        <c:v>31.662963867192275</c:v>
                      </c:pt>
                      <c:pt idx="235">
                        <c:v>31.691528320307725</c:v>
                      </c:pt>
                      <c:pt idx="236">
                        <c:v>31.7197265625</c:v>
                      </c:pt>
                      <c:pt idx="237">
                        <c:v>31.747558593756139</c:v>
                      </c:pt>
                      <c:pt idx="238">
                        <c:v>31.775390625</c:v>
                      </c:pt>
                      <c:pt idx="239">
                        <c:v>31.772094726563864</c:v>
                      </c:pt>
                      <c:pt idx="240">
                        <c:v>31.803955078127728</c:v>
                      </c:pt>
                      <c:pt idx="241">
                        <c:v>31.836181640627728</c:v>
                      </c:pt>
                      <c:pt idx="242">
                        <c:v>31.866577148436136</c:v>
                      </c:pt>
                      <c:pt idx="243">
                        <c:v>31.8984375</c:v>
                      </c:pt>
                      <c:pt idx="244">
                        <c:v>31.929199218756139</c:v>
                      </c:pt>
                      <c:pt idx="245">
                        <c:v>31.960327148436136</c:v>
                      </c:pt>
                      <c:pt idx="246">
                        <c:v>31.991821289063864</c:v>
                      </c:pt>
                      <c:pt idx="247">
                        <c:v>32.022949218756139</c:v>
                      </c:pt>
                      <c:pt idx="248">
                        <c:v>32.054077148436136</c:v>
                      </c:pt>
                      <c:pt idx="249">
                        <c:v>32.085205078127728</c:v>
                      </c:pt>
                      <c:pt idx="250">
                        <c:v>32.115966796872272</c:v>
                      </c:pt>
                      <c:pt idx="251">
                        <c:v>32.146728515627728</c:v>
                      </c:pt>
                      <c:pt idx="252">
                        <c:v>32.177490234372272</c:v>
                      </c:pt>
                      <c:pt idx="253">
                        <c:v>32.208251953127728</c:v>
                      </c:pt>
                      <c:pt idx="254">
                        <c:v>32.238647460936136</c:v>
                      </c:pt>
                      <c:pt idx="255">
                        <c:v>32.269775390627728</c:v>
                      </c:pt>
                      <c:pt idx="256">
                        <c:v>32.300170898436136</c:v>
                      </c:pt>
                      <c:pt idx="257">
                        <c:v>32.331298828127728</c:v>
                      </c:pt>
                      <c:pt idx="258">
                        <c:v>32.326904296872272</c:v>
                      </c:pt>
                      <c:pt idx="259">
                        <c:v>32.354003906256139</c:v>
                      </c:pt>
                      <c:pt idx="260">
                        <c:v>32.381103515627728</c:v>
                      </c:pt>
                      <c:pt idx="261">
                        <c:v>32.408203125</c:v>
                      </c:pt>
                      <c:pt idx="262">
                        <c:v>32.435668945307725</c:v>
                      </c:pt>
                      <c:pt idx="263">
                        <c:v>32.462768554692275</c:v>
                      </c:pt>
                      <c:pt idx="264">
                        <c:v>32.490234375</c:v>
                      </c:pt>
                      <c:pt idx="265">
                        <c:v>32.517700195307725</c:v>
                      </c:pt>
                      <c:pt idx="266">
                        <c:v>32.544799804692275</c:v>
                      </c:pt>
                      <c:pt idx="267">
                        <c:v>32.571899414063864</c:v>
                      </c:pt>
                      <c:pt idx="268">
                        <c:v>32.598999023436136</c:v>
                      </c:pt>
                      <c:pt idx="269">
                        <c:v>32.625732421872272</c:v>
                      </c:pt>
                      <c:pt idx="270">
                        <c:v>32.653198242192275</c:v>
                      </c:pt>
                      <c:pt idx="271">
                        <c:v>32.679931640627728</c:v>
                      </c:pt>
                      <c:pt idx="272">
                        <c:v>32.737060546872272</c:v>
                      </c:pt>
                      <c:pt idx="273">
                        <c:v>32.763427734372272</c:v>
                      </c:pt>
                      <c:pt idx="274">
                        <c:v>32.789794921872272</c:v>
                      </c:pt>
                      <c:pt idx="275">
                        <c:v>32.8154296875</c:v>
                      </c:pt>
                      <c:pt idx="276">
                        <c:v>32.841064453127728</c:v>
                      </c:pt>
                      <c:pt idx="277">
                        <c:v>32.867065429692275</c:v>
                      </c:pt>
                      <c:pt idx="278">
                        <c:v>32.892700195307725</c:v>
                      </c:pt>
                      <c:pt idx="279">
                        <c:v>32.919067382807725</c:v>
                      </c:pt>
                      <c:pt idx="280">
                        <c:v>32.945068359372272</c:v>
                      </c:pt>
                      <c:pt idx="281">
                        <c:v>32.970703125</c:v>
                      </c:pt>
                      <c:pt idx="282">
                        <c:v>32.996704101563864</c:v>
                      </c:pt>
                      <c:pt idx="283">
                        <c:v>33.021972656256139</c:v>
                      </c:pt>
                      <c:pt idx="284">
                        <c:v>33.047973632807725</c:v>
                      </c:pt>
                      <c:pt idx="285">
                        <c:v>33.073608398436136</c:v>
                      </c:pt>
                      <c:pt idx="286">
                        <c:v>33.099609375</c:v>
                      </c:pt>
                      <c:pt idx="287">
                        <c:v>33.124877929692275</c:v>
                      </c:pt>
                      <c:pt idx="288">
                        <c:v>33.150878906256139</c:v>
                      </c:pt>
                      <c:pt idx="289">
                        <c:v>33.176513671872272</c:v>
                      </c:pt>
                      <c:pt idx="290">
                        <c:v>33.2021484375</c:v>
                      </c:pt>
                      <c:pt idx="291">
                        <c:v>33.227783203127728</c:v>
                      </c:pt>
                      <c:pt idx="292">
                        <c:v>33.253051757807725</c:v>
                      </c:pt>
                      <c:pt idx="293">
                        <c:v>33.283813476563864</c:v>
                      </c:pt>
                      <c:pt idx="294">
                        <c:v>33.308349609372272</c:v>
                      </c:pt>
                      <c:pt idx="295">
                        <c:v>33.333984375</c:v>
                      </c:pt>
                      <c:pt idx="296">
                        <c:v>33.359252929692275</c:v>
                      </c:pt>
                      <c:pt idx="297">
                        <c:v>33.384521484372272</c:v>
                      </c:pt>
                      <c:pt idx="298">
                        <c:v>33.409423828127728</c:v>
                      </c:pt>
                      <c:pt idx="299">
                        <c:v>33.434326171872272</c:v>
                      </c:pt>
                      <c:pt idx="300">
                        <c:v>33.458862304692275</c:v>
                      </c:pt>
                      <c:pt idx="301">
                        <c:v>33.484130859372272</c:v>
                      </c:pt>
                      <c:pt idx="302">
                        <c:v>33.509033203127728</c:v>
                      </c:pt>
                      <c:pt idx="303">
                        <c:v>33.533935546872272</c:v>
                      </c:pt>
                      <c:pt idx="304">
                        <c:v>33.559204101563864</c:v>
                      </c:pt>
                      <c:pt idx="305">
                        <c:v>33.583740234372272</c:v>
                      </c:pt>
                      <c:pt idx="306">
                        <c:v>33.608276367192275</c:v>
                      </c:pt>
                      <c:pt idx="307">
                        <c:v>33.633544921872272</c:v>
                      </c:pt>
                      <c:pt idx="308">
                        <c:v>33.658081054692275</c:v>
                      </c:pt>
                      <c:pt idx="309">
                        <c:v>33.682983398436136</c:v>
                      </c:pt>
                      <c:pt idx="310">
                        <c:v>33.707519531256139</c:v>
                      </c:pt>
                      <c:pt idx="311">
                        <c:v>33.732421875</c:v>
                      </c:pt>
                      <c:pt idx="312">
                        <c:v>33.756958007807725</c:v>
                      </c:pt>
                      <c:pt idx="313">
                        <c:v>33.781860351563864</c:v>
                      </c:pt>
                      <c:pt idx="314">
                        <c:v>33.806396484372272</c:v>
                      </c:pt>
                      <c:pt idx="315">
                        <c:v>33.831298828127728</c:v>
                      </c:pt>
                      <c:pt idx="316">
                        <c:v>33.85546875</c:v>
                      </c:pt>
                      <c:pt idx="317">
                        <c:v>33.880004882807725</c:v>
                      </c:pt>
                      <c:pt idx="318">
                        <c:v>33.904174804692275</c:v>
                      </c:pt>
                      <c:pt idx="319">
                        <c:v>33.929077148436136</c:v>
                      </c:pt>
                      <c:pt idx="320">
                        <c:v>33.953613281256139</c:v>
                      </c:pt>
                      <c:pt idx="321">
                        <c:v>33.977783203127728</c:v>
                      </c:pt>
                      <c:pt idx="322">
                        <c:v>34.001953125</c:v>
                      </c:pt>
                      <c:pt idx="323">
                        <c:v>34.032714843756139</c:v>
                      </c:pt>
                      <c:pt idx="324">
                        <c:v>34.057983398436136</c:v>
                      </c:pt>
                      <c:pt idx="325">
                        <c:v>34.082519531256139</c:v>
                      </c:pt>
                      <c:pt idx="326">
                        <c:v>34.107055664063864</c:v>
                      </c:pt>
                      <c:pt idx="327">
                        <c:v>34.131958007807725</c:v>
                      </c:pt>
                      <c:pt idx="328">
                        <c:v>34.156494140627728</c:v>
                      </c:pt>
                      <c:pt idx="329">
                        <c:v>34.181396484372272</c:v>
                      </c:pt>
                      <c:pt idx="330">
                        <c:v>34.205932617192275</c:v>
                      </c:pt>
                      <c:pt idx="331">
                        <c:v>34.23046875</c:v>
                      </c:pt>
                      <c:pt idx="332">
                        <c:v>34.255004882807725</c:v>
                      </c:pt>
                      <c:pt idx="333">
                        <c:v>34.279541015627728</c:v>
                      </c:pt>
                      <c:pt idx="334">
                        <c:v>34.304443359372272</c:v>
                      </c:pt>
                      <c:pt idx="335">
                        <c:v>34.328979492192275</c:v>
                      </c:pt>
                      <c:pt idx="336">
                        <c:v>34.353515625</c:v>
                      </c:pt>
                      <c:pt idx="337">
                        <c:v>34.377685546872272</c:v>
                      </c:pt>
                      <c:pt idx="338">
                        <c:v>34.402221679692275</c:v>
                      </c:pt>
                      <c:pt idx="339">
                        <c:v>34.4267578125</c:v>
                      </c:pt>
                      <c:pt idx="340">
                        <c:v>34.451293945307725</c:v>
                      </c:pt>
                      <c:pt idx="341">
                        <c:v>34.475463867192275</c:v>
                      </c:pt>
                      <c:pt idx="342">
                        <c:v>34.499633789063864</c:v>
                      </c:pt>
                      <c:pt idx="343">
                        <c:v>34.524169921872272</c:v>
                      </c:pt>
                      <c:pt idx="344">
                        <c:v>34.548706054692275</c:v>
                      </c:pt>
                      <c:pt idx="345">
                        <c:v>34.5732421875</c:v>
                      </c:pt>
                      <c:pt idx="346">
                        <c:v>34.597412109372272</c:v>
                      </c:pt>
                      <c:pt idx="347">
                        <c:v>34.621582031256139</c:v>
                      </c:pt>
                      <c:pt idx="348">
                        <c:v>34.645751953127728</c:v>
                      </c:pt>
                      <c:pt idx="349">
                        <c:v>34.669921875</c:v>
                      </c:pt>
                      <c:pt idx="350">
                        <c:v>34.694824218756139</c:v>
                      </c:pt>
                      <c:pt idx="351">
                        <c:v>34.718994140627728</c:v>
                      </c:pt>
                      <c:pt idx="352">
                        <c:v>34.742797851563864</c:v>
                      </c:pt>
                      <c:pt idx="353">
                        <c:v>34.7666015625</c:v>
                      </c:pt>
                      <c:pt idx="354">
                        <c:v>34.791137695307725</c:v>
                      </c:pt>
                      <c:pt idx="355">
                        <c:v>34.815673828127728</c:v>
                      </c:pt>
                      <c:pt idx="356">
                        <c:v>34.839477539063864</c:v>
                      </c:pt>
                      <c:pt idx="357">
                        <c:v>34.863647460936136</c:v>
                      </c:pt>
                      <c:pt idx="358">
                        <c:v>34.887817382807725</c:v>
                      </c:pt>
                      <c:pt idx="359">
                        <c:v>34.911621093756139</c:v>
                      </c:pt>
                      <c:pt idx="360">
                        <c:v>34.936157226563864</c:v>
                      </c:pt>
                      <c:pt idx="361">
                        <c:v>34.9599609375</c:v>
                      </c:pt>
                      <c:pt idx="362">
                        <c:v>34.984130859372272</c:v>
                      </c:pt>
                      <c:pt idx="363">
                        <c:v>35.007568359372272</c:v>
                      </c:pt>
                      <c:pt idx="364">
                        <c:v>35.031738281256139</c:v>
                      </c:pt>
                      <c:pt idx="365">
                        <c:v>35.055908203127728</c:v>
                      </c:pt>
                      <c:pt idx="366">
                        <c:v>35.079711914063864</c:v>
                      </c:pt>
                      <c:pt idx="367">
                        <c:v>35.103515625</c:v>
                      </c:pt>
                      <c:pt idx="368">
                        <c:v>35.127319335936136</c:v>
                      </c:pt>
                      <c:pt idx="369">
                        <c:v>35.151123046872272</c:v>
                      </c:pt>
                      <c:pt idx="370">
                        <c:v>35.175292968756139</c:v>
                      </c:pt>
                      <c:pt idx="371">
                        <c:v>35.199462890627728</c:v>
                      </c:pt>
                      <c:pt idx="372">
                        <c:v>35.223266601563864</c:v>
                      </c:pt>
                      <c:pt idx="373">
                        <c:v>35.2470703125</c:v>
                      </c:pt>
                      <c:pt idx="374">
                        <c:v>35.270141601563864</c:v>
                      </c:pt>
                      <c:pt idx="375">
                        <c:v>35.294311523436136</c:v>
                      </c:pt>
                      <c:pt idx="376">
                        <c:v>35.318115234372272</c:v>
                      </c:pt>
                      <c:pt idx="377">
                        <c:v>35.341552734372272</c:v>
                      </c:pt>
                      <c:pt idx="378">
                        <c:v>35.365356445307725</c:v>
                      </c:pt>
                      <c:pt idx="379">
                        <c:v>35.388793945307725</c:v>
                      </c:pt>
                      <c:pt idx="380">
                        <c:v>35.412963867192275</c:v>
                      </c:pt>
                      <c:pt idx="381">
                        <c:v>35.436401367192275</c:v>
                      </c:pt>
                      <c:pt idx="382">
                        <c:v>35.460205078127728</c:v>
                      </c:pt>
                      <c:pt idx="383">
                        <c:v>35.483642578127728</c:v>
                      </c:pt>
                      <c:pt idx="384">
                        <c:v>35.506713867192275</c:v>
                      </c:pt>
                      <c:pt idx="385">
                        <c:v>35.530517578127728</c:v>
                      </c:pt>
                      <c:pt idx="386">
                        <c:v>35.554321289063864</c:v>
                      </c:pt>
                      <c:pt idx="387">
                        <c:v>35.577758789063864</c:v>
                      </c:pt>
                      <c:pt idx="388">
                        <c:v>35.601196289063864</c:v>
                      </c:pt>
                      <c:pt idx="389">
                        <c:v>35.625</c:v>
                      </c:pt>
                      <c:pt idx="390">
                        <c:v>35.640747070307725</c:v>
                      </c:pt>
                      <c:pt idx="391">
                        <c:v>35.664916992192275</c:v>
                      </c:pt>
                      <c:pt idx="392">
                        <c:v>35.688354492192275</c:v>
                      </c:pt>
                      <c:pt idx="393">
                        <c:v>35.712158203127728</c:v>
                      </c:pt>
                      <c:pt idx="394">
                        <c:v>35.735595703127728</c:v>
                      </c:pt>
                      <c:pt idx="395">
                        <c:v>35.759399414063864</c:v>
                      </c:pt>
                      <c:pt idx="396">
                        <c:v>35.783203125</c:v>
                      </c:pt>
                      <c:pt idx="397">
                        <c:v>35.806274414063864</c:v>
                      </c:pt>
                      <c:pt idx="398">
                        <c:v>35.830078125</c:v>
                      </c:pt>
                      <c:pt idx="399">
                        <c:v>35.853515625</c:v>
                      </c:pt>
                      <c:pt idx="400">
                        <c:v>35.877319335936136</c:v>
                      </c:pt>
                      <c:pt idx="401">
                        <c:v>35.900756835936136</c:v>
                      </c:pt>
                      <c:pt idx="402">
                        <c:v>35.923828125</c:v>
                      </c:pt>
                      <c:pt idx="403">
                        <c:v>35.947265625</c:v>
                      </c:pt>
                      <c:pt idx="404">
                        <c:v>35.971069335936136</c:v>
                      </c:pt>
                      <c:pt idx="405">
                        <c:v>35.994506835936136</c:v>
                      </c:pt>
                      <c:pt idx="406">
                        <c:v>36.017944335936136</c:v>
                      </c:pt>
                      <c:pt idx="407">
                        <c:v>36.064819335936136</c:v>
                      </c:pt>
                      <c:pt idx="408">
                        <c:v>36.087890625</c:v>
                      </c:pt>
                      <c:pt idx="409">
                        <c:v>36.111694335936136</c:v>
                      </c:pt>
                      <c:pt idx="410">
                        <c:v>36.135498046872272</c:v>
                      </c:pt>
                      <c:pt idx="411">
                        <c:v>36.158203125</c:v>
                      </c:pt>
                      <c:pt idx="412">
                        <c:v>36.182006835936136</c:v>
                      </c:pt>
                      <c:pt idx="413">
                        <c:v>36.205444335936136</c:v>
                      </c:pt>
                      <c:pt idx="414">
                        <c:v>36.228881835936136</c:v>
                      </c:pt>
                      <c:pt idx="415">
                        <c:v>36.252319335936136</c:v>
                      </c:pt>
                      <c:pt idx="416">
                        <c:v>36.275390625</c:v>
                      </c:pt>
                      <c:pt idx="417">
                        <c:v>36.298828125</c:v>
                      </c:pt>
                      <c:pt idx="418">
                        <c:v>36.321899414063864</c:v>
                      </c:pt>
                      <c:pt idx="419">
                        <c:v>36.345336914063864</c:v>
                      </c:pt>
                      <c:pt idx="420">
                        <c:v>36.368774414063864</c:v>
                      </c:pt>
                      <c:pt idx="421">
                        <c:v>36.391845703127728</c:v>
                      </c:pt>
                      <c:pt idx="422">
                        <c:v>36.415283203127728</c:v>
                      </c:pt>
                      <c:pt idx="423">
                        <c:v>36.438354492192275</c:v>
                      </c:pt>
                      <c:pt idx="424">
                        <c:v>36.461425781256139</c:v>
                      </c:pt>
                      <c:pt idx="425">
                        <c:v>36.484497070307725</c:v>
                      </c:pt>
                      <c:pt idx="426">
                        <c:v>36.507568359372272</c:v>
                      </c:pt>
                      <c:pt idx="427">
                        <c:v>36.530639648436136</c:v>
                      </c:pt>
                      <c:pt idx="428">
                        <c:v>36.5537109375</c:v>
                      </c:pt>
                      <c:pt idx="429">
                        <c:v>36.576782226563864</c:v>
                      </c:pt>
                      <c:pt idx="430">
                        <c:v>36.600219726563864</c:v>
                      </c:pt>
                      <c:pt idx="431">
                        <c:v>36.622924804692275</c:v>
                      </c:pt>
                      <c:pt idx="432">
                        <c:v>36.645996093756139</c:v>
                      </c:pt>
                      <c:pt idx="433">
                        <c:v>36.669067382807725</c:v>
                      </c:pt>
                      <c:pt idx="434">
                        <c:v>36.692138671872272</c:v>
                      </c:pt>
                      <c:pt idx="435">
                        <c:v>36.71484375</c:v>
                      </c:pt>
                      <c:pt idx="436">
                        <c:v>36.737548828127728</c:v>
                      </c:pt>
                      <c:pt idx="437">
                        <c:v>36.760620117192275</c:v>
                      </c:pt>
                      <c:pt idx="438">
                        <c:v>36.783691406256139</c:v>
                      </c:pt>
                      <c:pt idx="439">
                        <c:v>36.806762695307725</c:v>
                      </c:pt>
                      <c:pt idx="440">
                        <c:v>36.8291015625</c:v>
                      </c:pt>
                      <c:pt idx="441">
                        <c:v>36.851806640627728</c:v>
                      </c:pt>
                      <c:pt idx="442">
                        <c:v>36.874877929692275</c:v>
                      </c:pt>
                      <c:pt idx="443">
                        <c:v>36.897583007807725</c:v>
                      </c:pt>
                      <c:pt idx="444">
                        <c:v>36.920288085936136</c:v>
                      </c:pt>
                      <c:pt idx="445">
                        <c:v>36.942993164063864</c:v>
                      </c:pt>
                      <c:pt idx="446">
                        <c:v>36.985107421872272</c:v>
                      </c:pt>
                      <c:pt idx="447">
                        <c:v>37.007446289063864</c:v>
                      </c:pt>
                      <c:pt idx="448">
                        <c:v>37.030517578127728</c:v>
                      </c:pt>
                      <c:pt idx="449">
                        <c:v>37.052856445307725</c:v>
                      </c:pt>
                      <c:pt idx="450">
                        <c:v>37.0751953125</c:v>
                      </c:pt>
                      <c:pt idx="451">
                        <c:v>37.097900390627728</c:v>
                      </c:pt>
                      <c:pt idx="452">
                        <c:v>37.120239257807725</c:v>
                      </c:pt>
                      <c:pt idx="453">
                        <c:v>37.142944335936136</c:v>
                      </c:pt>
                      <c:pt idx="454">
                        <c:v>37.164550781256139</c:v>
                      </c:pt>
                      <c:pt idx="455">
                        <c:v>37.187622070307725</c:v>
                      </c:pt>
                      <c:pt idx="456">
                        <c:v>37.2099609375</c:v>
                      </c:pt>
                      <c:pt idx="457">
                        <c:v>37.231933593756139</c:v>
                      </c:pt>
                      <c:pt idx="458">
                        <c:v>37.254638671872272</c:v>
                      </c:pt>
                      <c:pt idx="459">
                        <c:v>37.276977539063864</c:v>
                      </c:pt>
                      <c:pt idx="460">
                        <c:v>37.298950195307725</c:v>
                      </c:pt>
                      <c:pt idx="461">
                        <c:v>37.321655273436136</c:v>
                      </c:pt>
                      <c:pt idx="462">
                        <c:v>37.343627929692275</c:v>
                      </c:pt>
                      <c:pt idx="463">
                        <c:v>37.365966796872272</c:v>
                      </c:pt>
                      <c:pt idx="464">
                        <c:v>37.387939453127728</c:v>
                      </c:pt>
                      <c:pt idx="465">
                        <c:v>37.410278320307725</c:v>
                      </c:pt>
                      <c:pt idx="466">
                        <c:v>37.432250976563864</c:v>
                      </c:pt>
                      <c:pt idx="467">
                        <c:v>37.454223632807725</c:v>
                      </c:pt>
                      <c:pt idx="468">
                        <c:v>37.468872070307725</c:v>
                      </c:pt>
                      <c:pt idx="469">
                        <c:v>37.490844726563864</c:v>
                      </c:pt>
                      <c:pt idx="470">
                        <c:v>37.512817382807725</c:v>
                      </c:pt>
                      <c:pt idx="471">
                        <c:v>37.534790039063864</c:v>
                      </c:pt>
                      <c:pt idx="472">
                        <c:v>37.556762695307725</c:v>
                      </c:pt>
                      <c:pt idx="473">
                        <c:v>37.578735351563864</c:v>
                      </c:pt>
                      <c:pt idx="474">
                        <c:v>37.600708007807725</c:v>
                      </c:pt>
                      <c:pt idx="475">
                        <c:v>37.622680664063864</c:v>
                      </c:pt>
                      <c:pt idx="476">
                        <c:v>37.644653320307725</c:v>
                      </c:pt>
                      <c:pt idx="477">
                        <c:v>37.666259765627728</c:v>
                      </c:pt>
                      <c:pt idx="478">
                        <c:v>37.688232421872272</c:v>
                      </c:pt>
                      <c:pt idx="479">
                        <c:v>37.710205078127728</c:v>
                      </c:pt>
                      <c:pt idx="480">
                        <c:v>37.731811523436136</c:v>
                      </c:pt>
                      <c:pt idx="481">
                        <c:v>37.753784179692275</c:v>
                      </c:pt>
                      <c:pt idx="482">
                        <c:v>37.775390625</c:v>
                      </c:pt>
                      <c:pt idx="483">
                        <c:v>37.796997070307725</c:v>
                      </c:pt>
                      <c:pt idx="484">
                        <c:v>37.8193359375</c:v>
                      </c:pt>
                      <c:pt idx="485">
                        <c:v>37.840942382807725</c:v>
                      </c:pt>
                      <c:pt idx="486">
                        <c:v>37.862182617192275</c:v>
                      </c:pt>
                      <c:pt idx="487">
                        <c:v>37.884521484372272</c:v>
                      </c:pt>
                      <c:pt idx="488">
                        <c:v>37.905761718756139</c:v>
                      </c:pt>
                      <c:pt idx="489">
                        <c:v>37.927734375</c:v>
                      </c:pt>
                      <c:pt idx="490">
                        <c:v>37.949340820307725</c:v>
                      </c:pt>
                      <c:pt idx="491">
                        <c:v>37.970947265627728</c:v>
                      </c:pt>
                      <c:pt idx="492">
                        <c:v>37.9921875</c:v>
                      </c:pt>
                      <c:pt idx="493">
                        <c:v>38.014160156256139</c:v>
                      </c:pt>
                      <c:pt idx="494">
                        <c:v>38.035766601563864</c:v>
                      </c:pt>
                      <c:pt idx="495">
                        <c:v>38.057373046872272</c:v>
                      </c:pt>
                      <c:pt idx="496">
                        <c:v>38.079345703127728</c:v>
                      </c:pt>
                      <c:pt idx="497">
                        <c:v>38.100219726563864</c:v>
                      </c:pt>
                      <c:pt idx="498">
                        <c:v>38.122192382807725</c:v>
                      </c:pt>
                      <c:pt idx="499">
                        <c:v>38.143798828127728</c:v>
                      </c:pt>
                      <c:pt idx="500">
                        <c:v>38.164672851563864</c:v>
                      </c:pt>
                      <c:pt idx="501">
                        <c:v>38.185913085936136</c:v>
                      </c:pt>
                      <c:pt idx="502">
                        <c:v>38.207885742192275</c:v>
                      </c:pt>
                      <c:pt idx="503">
                        <c:v>38.2294921875</c:v>
                      </c:pt>
                      <c:pt idx="504">
                        <c:v>38.251464843756139</c:v>
                      </c:pt>
                      <c:pt idx="505">
                        <c:v>38.272338867192275</c:v>
                      </c:pt>
                      <c:pt idx="506">
                        <c:v>38.293579101563864</c:v>
                      </c:pt>
                      <c:pt idx="507">
                        <c:v>38.315185546872272</c:v>
                      </c:pt>
                      <c:pt idx="508">
                        <c:v>38.336791992192275</c:v>
                      </c:pt>
                      <c:pt idx="509">
                        <c:v>38.358032226563864</c:v>
                      </c:pt>
                      <c:pt idx="510">
                        <c:v>38.379638671872272</c:v>
                      </c:pt>
                      <c:pt idx="511">
                        <c:v>38.400878906256139</c:v>
                      </c:pt>
                      <c:pt idx="512">
                        <c:v>38.421752929692275</c:v>
                      </c:pt>
                      <c:pt idx="513">
                        <c:v>38.443725585936136</c:v>
                      </c:pt>
                      <c:pt idx="514">
                        <c:v>38.464965820307725</c:v>
                      </c:pt>
                      <c:pt idx="515">
                        <c:v>38.486206054692275</c:v>
                      </c:pt>
                      <c:pt idx="516">
                        <c:v>38.507446289063864</c:v>
                      </c:pt>
                      <c:pt idx="517">
                        <c:v>38.5283203125</c:v>
                      </c:pt>
                      <c:pt idx="518">
                        <c:v>38.549926757807725</c:v>
                      </c:pt>
                      <c:pt idx="519">
                        <c:v>38.570800781256139</c:v>
                      </c:pt>
                      <c:pt idx="520">
                        <c:v>38.592407226563864</c:v>
                      </c:pt>
                      <c:pt idx="521">
                        <c:v>38.613647460936136</c:v>
                      </c:pt>
                      <c:pt idx="522">
                        <c:v>38.634521484372272</c:v>
                      </c:pt>
                      <c:pt idx="523">
                        <c:v>38.656127929692275</c:v>
                      </c:pt>
                      <c:pt idx="524">
                        <c:v>38.677001953127728</c:v>
                      </c:pt>
                      <c:pt idx="525">
                        <c:v>38.697875976563864</c:v>
                      </c:pt>
                      <c:pt idx="526">
                        <c:v>38.719116210936136</c:v>
                      </c:pt>
                      <c:pt idx="527">
                        <c:v>38.739990234372272</c:v>
                      </c:pt>
                      <c:pt idx="528">
                        <c:v>38.761596679692275</c:v>
                      </c:pt>
                      <c:pt idx="529">
                        <c:v>38.782470703127728</c:v>
                      </c:pt>
                      <c:pt idx="530">
                        <c:v>38.804077148436136</c:v>
                      </c:pt>
                      <c:pt idx="531">
                        <c:v>38.824584960936136</c:v>
                      </c:pt>
                      <c:pt idx="532">
                        <c:v>38.845458984372272</c:v>
                      </c:pt>
                      <c:pt idx="533">
                        <c:v>38.866699218756139</c:v>
                      </c:pt>
                      <c:pt idx="534">
                        <c:v>38.887939453127728</c:v>
                      </c:pt>
                      <c:pt idx="535">
                        <c:v>38.908813476563864</c:v>
                      </c:pt>
                      <c:pt idx="536">
                        <c:v>38.9296875</c:v>
                      </c:pt>
                      <c:pt idx="537">
                        <c:v>38.950927734372272</c:v>
                      </c:pt>
                      <c:pt idx="538">
                        <c:v>38.971801757807725</c:v>
                      </c:pt>
                      <c:pt idx="539">
                        <c:v>38.993041992192275</c:v>
                      </c:pt>
                      <c:pt idx="540">
                        <c:v>39.013916015627728</c:v>
                      </c:pt>
                      <c:pt idx="541">
                        <c:v>39.034423828127728</c:v>
                      </c:pt>
                      <c:pt idx="542">
                        <c:v>39.055297851563864</c:v>
                      </c:pt>
                      <c:pt idx="543">
                        <c:v>39.076538085936136</c:v>
                      </c:pt>
                      <c:pt idx="544">
                        <c:v>39.097412109372272</c:v>
                      </c:pt>
                      <c:pt idx="545">
                        <c:v>39.118652343756139</c:v>
                      </c:pt>
                      <c:pt idx="546">
                        <c:v>39.138793945307725</c:v>
                      </c:pt>
                      <c:pt idx="547">
                        <c:v>39.160400390627728</c:v>
                      </c:pt>
                      <c:pt idx="548">
                        <c:v>39.180908203127728</c:v>
                      </c:pt>
                      <c:pt idx="549">
                        <c:v>39.201049804692275</c:v>
                      </c:pt>
                      <c:pt idx="550">
                        <c:v>39.222290039063864</c:v>
                      </c:pt>
                      <c:pt idx="551">
                        <c:v>39.242797851563864</c:v>
                      </c:pt>
                      <c:pt idx="552">
                        <c:v>39.264038085936136</c:v>
                      </c:pt>
                      <c:pt idx="553">
                        <c:v>39.284545898436136</c:v>
                      </c:pt>
                      <c:pt idx="554">
                        <c:v>39.305786132807725</c:v>
                      </c:pt>
                      <c:pt idx="555">
                        <c:v>39.326293945307725</c:v>
                      </c:pt>
                      <c:pt idx="556">
                        <c:v>39.346801757807725</c:v>
                      </c:pt>
                      <c:pt idx="557">
                        <c:v>39.367675781256139</c:v>
                      </c:pt>
                      <c:pt idx="558">
                        <c:v>39.388183593756139</c:v>
                      </c:pt>
                      <c:pt idx="559">
                        <c:v>39.408691406256139</c:v>
                      </c:pt>
                      <c:pt idx="560">
                        <c:v>39.429565429692275</c:v>
                      </c:pt>
                      <c:pt idx="561">
                        <c:v>39.450805664063864</c:v>
                      </c:pt>
                      <c:pt idx="562">
                        <c:v>39.470947265627728</c:v>
                      </c:pt>
                      <c:pt idx="563">
                        <c:v>39.4921875</c:v>
                      </c:pt>
                      <c:pt idx="564">
                        <c:v>39.512329101563864</c:v>
                      </c:pt>
                      <c:pt idx="565">
                        <c:v>39.532836914063864</c:v>
                      </c:pt>
                      <c:pt idx="566">
                        <c:v>39.553344726563864</c:v>
                      </c:pt>
                      <c:pt idx="567">
                        <c:v>39.573852539063864</c:v>
                      </c:pt>
                      <c:pt idx="568">
                        <c:v>39.594360351563864</c:v>
                      </c:pt>
                      <c:pt idx="569">
                        <c:v>39.614868164063864</c:v>
                      </c:pt>
                      <c:pt idx="570">
                        <c:v>39.6357421875</c:v>
                      </c:pt>
                      <c:pt idx="571">
                        <c:v>39.656616210936136</c:v>
                      </c:pt>
                      <c:pt idx="572">
                        <c:v>39.6767578125</c:v>
                      </c:pt>
                      <c:pt idx="573">
                        <c:v>39.697265625</c:v>
                      </c:pt>
                      <c:pt idx="574">
                        <c:v>39.7177734375</c:v>
                      </c:pt>
                      <c:pt idx="575">
                        <c:v>39.738647460936136</c:v>
                      </c:pt>
                      <c:pt idx="576">
                        <c:v>39.7587890625</c:v>
                      </c:pt>
                      <c:pt idx="577">
                        <c:v>39.779296875</c:v>
                      </c:pt>
                      <c:pt idx="578">
                        <c:v>39.799438476563864</c:v>
                      </c:pt>
                      <c:pt idx="579">
                        <c:v>39.820678710936136</c:v>
                      </c:pt>
                      <c:pt idx="580">
                        <c:v>39.840454101563864</c:v>
                      </c:pt>
                      <c:pt idx="581">
                        <c:v>39.860961914063864</c:v>
                      </c:pt>
                      <c:pt idx="582">
                        <c:v>39.881469726563864</c:v>
                      </c:pt>
                      <c:pt idx="583">
                        <c:v>39.901977539063864</c:v>
                      </c:pt>
                      <c:pt idx="584">
                        <c:v>39.9228515625</c:v>
                      </c:pt>
                      <c:pt idx="585">
                        <c:v>39.942626953127728</c:v>
                      </c:pt>
                      <c:pt idx="586">
                        <c:v>39.963134765627728</c:v>
                      </c:pt>
                      <c:pt idx="587">
                        <c:v>39.983276367192275</c:v>
                      </c:pt>
                      <c:pt idx="588">
                        <c:v>40.003784179692275</c:v>
                      </c:pt>
                      <c:pt idx="589">
                        <c:v>40.024291992192275</c:v>
                      </c:pt>
                      <c:pt idx="590">
                        <c:v>40.044067382807725</c:v>
                      </c:pt>
                      <c:pt idx="591">
                        <c:v>40.064941406256139</c:v>
                      </c:pt>
                      <c:pt idx="592">
                        <c:v>40.084716796872272</c:v>
                      </c:pt>
                      <c:pt idx="593">
                        <c:v>40.105590820307725</c:v>
                      </c:pt>
                      <c:pt idx="594">
                        <c:v>40.125366210936136</c:v>
                      </c:pt>
                      <c:pt idx="595">
                        <c:v>40.146240234372272</c:v>
                      </c:pt>
                      <c:pt idx="596">
                        <c:v>40.166015625</c:v>
                      </c:pt>
                      <c:pt idx="597">
                        <c:v>40.1865234375</c:v>
                      </c:pt>
                      <c:pt idx="598">
                        <c:v>40.206665039063864</c:v>
                      </c:pt>
                      <c:pt idx="599">
                        <c:v>40.226806640627728</c:v>
                      </c:pt>
                      <c:pt idx="600">
                        <c:v>40.246948242192275</c:v>
                      </c:pt>
                      <c:pt idx="601">
                        <c:v>40.267089843756139</c:v>
                      </c:pt>
                      <c:pt idx="602">
                        <c:v>40.287231445307725</c:v>
                      </c:pt>
                      <c:pt idx="603">
                        <c:v>40.307739257807725</c:v>
                      </c:pt>
                      <c:pt idx="604">
                        <c:v>40.327880859372272</c:v>
                      </c:pt>
                      <c:pt idx="605">
                        <c:v>40.348022460936136</c:v>
                      </c:pt>
                      <c:pt idx="606">
                        <c:v>40.3681640625</c:v>
                      </c:pt>
                      <c:pt idx="607">
                        <c:v>40.388305664063864</c:v>
                      </c:pt>
                      <c:pt idx="608">
                        <c:v>40.408447265627728</c:v>
                      </c:pt>
                      <c:pt idx="609">
                        <c:v>40.428222656256139</c:v>
                      </c:pt>
                      <c:pt idx="610">
                        <c:v>40.448730468756139</c:v>
                      </c:pt>
                      <c:pt idx="611">
                        <c:v>40.468505859372272</c:v>
                      </c:pt>
                      <c:pt idx="612">
                        <c:v>40.488647460936136</c:v>
                      </c:pt>
                      <c:pt idx="613">
                        <c:v>40.5087890625</c:v>
                      </c:pt>
                      <c:pt idx="614">
                        <c:v>40.528930664063864</c:v>
                      </c:pt>
                      <c:pt idx="615">
                        <c:v>40.548706054692275</c:v>
                      </c:pt>
                      <c:pt idx="616">
                        <c:v>40.569213867192275</c:v>
                      </c:pt>
                      <c:pt idx="617">
                        <c:v>40.588623046872272</c:v>
                      </c:pt>
                      <c:pt idx="618">
                        <c:v>40.609130859372272</c:v>
                      </c:pt>
                      <c:pt idx="619">
                        <c:v>40.62890625</c:v>
                      </c:pt>
                      <c:pt idx="620">
                        <c:v>40.648315429692275</c:v>
                      </c:pt>
                      <c:pt idx="621">
                        <c:v>40.668823242192275</c:v>
                      </c:pt>
                      <c:pt idx="622">
                        <c:v>40.688598632807725</c:v>
                      </c:pt>
                      <c:pt idx="623">
                        <c:v>40.708740234372272</c:v>
                      </c:pt>
                      <c:pt idx="624">
                        <c:v>40.728881835936136</c:v>
                      </c:pt>
                      <c:pt idx="625">
                        <c:v>40.748657226563864</c:v>
                      </c:pt>
                      <c:pt idx="626">
                        <c:v>40.768066406256139</c:v>
                      </c:pt>
                      <c:pt idx="627">
                        <c:v>40.788574218756139</c:v>
                      </c:pt>
                      <c:pt idx="628">
                        <c:v>40.808349609372272</c:v>
                      </c:pt>
                      <c:pt idx="629">
                        <c:v>40.828125</c:v>
                      </c:pt>
                      <c:pt idx="630">
                        <c:v>40.848266601563864</c:v>
                      </c:pt>
                      <c:pt idx="631">
                        <c:v>40.868041992192275</c:v>
                      </c:pt>
                      <c:pt idx="632">
                        <c:v>40.887451171872272</c:v>
                      </c:pt>
                      <c:pt idx="633">
                        <c:v>40.907958984372272</c:v>
                      </c:pt>
                      <c:pt idx="634">
                        <c:v>40.927734375</c:v>
                      </c:pt>
                      <c:pt idx="635">
                        <c:v>40.947509765627728</c:v>
                      </c:pt>
                      <c:pt idx="636">
                        <c:v>40.967285156256139</c:v>
                      </c:pt>
                      <c:pt idx="637">
                        <c:v>40.987426757807725</c:v>
                      </c:pt>
                      <c:pt idx="638">
                        <c:v>41.0068359375</c:v>
                      </c:pt>
                      <c:pt idx="639">
                        <c:v>41.026611328127728</c:v>
                      </c:pt>
                      <c:pt idx="640">
                        <c:v>41.046752929692275</c:v>
                      </c:pt>
                      <c:pt idx="641">
                        <c:v>41.066528320307725</c:v>
                      </c:pt>
                      <c:pt idx="642">
                        <c:v>41.0859375</c:v>
                      </c:pt>
                      <c:pt idx="643">
                        <c:v>41.105712890627728</c:v>
                      </c:pt>
                      <c:pt idx="644">
                        <c:v>41.125488281256139</c:v>
                      </c:pt>
                      <c:pt idx="645">
                        <c:v>41.144897460936136</c:v>
                      </c:pt>
                      <c:pt idx="646">
                        <c:v>41.1650390625</c:v>
                      </c:pt>
                      <c:pt idx="647">
                        <c:v>41.184448242192275</c:v>
                      </c:pt>
                      <c:pt idx="648">
                        <c:v>41.203857421872272</c:v>
                      </c:pt>
                      <c:pt idx="649">
                        <c:v>41.223999023436136</c:v>
                      </c:pt>
                      <c:pt idx="650">
                        <c:v>41.243408203127728</c:v>
                      </c:pt>
                      <c:pt idx="651">
                        <c:v>41.263183593756139</c:v>
                      </c:pt>
                      <c:pt idx="652">
                        <c:v>41.282958984372272</c:v>
                      </c:pt>
                      <c:pt idx="653">
                        <c:v>41.302001953127728</c:v>
                      </c:pt>
                      <c:pt idx="654">
                        <c:v>41.322509765627728</c:v>
                      </c:pt>
                      <c:pt idx="655">
                        <c:v>41.341552734372272</c:v>
                      </c:pt>
                      <c:pt idx="656">
                        <c:v>41.361328125</c:v>
                      </c:pt>
                      <c:pt idx="657">
                        <c:v>41.380371093756139</c:v>
                      </c:pt>
                      <c:pt idx="658">
                        <c:v>41.400146484372272</c:v>
                      </c:pt>
                      <c:pt idx="659">
                        <c:v>41.420288085936136</c:v>
                      </c:pt>
                      <c:pt idx="660">
                        <c:v>41.439331054692275</c:v>
                      </c:pt>
                      <c:pt idx="661">
                        <c:v>41.458740234372272</c:v>
                      </c:pt>
                      <c:pt idx="662">
                        <c:v>41.478149414063864</c:v>
                      </c:pt>
                      <c:pt idx="663">
                        <c:v>41.497924804692275</c:v>
                      </c:pt>
                      <c:pt idx="664">
                        <c:v>41.517333984372272</c:v>
                      </c:pt>
                      <c:pt idx="665">
                        <c:v>41.536743164063864</c:v>
                      </c:pt>
                      <c:pt idx="666">
                        <c:v>41.556152343756139</c:v>
                      </c:pt>
                      <c:pt idx="667">
                        <c:v>41.575927734372272</c:v>
                      </c:pt>
                      <c:pt idx="668">
                        <c:v>41.595336914063864</c:v>
                      </c:pt>
                      <c:pt idx="669">
                        <c:v>41.614746093756139</c:v>
                      </c:pt>
                      <c:pt idx="670">
                        <c:v>41.6337890625</c:v>
                      </c:pt>
                      <c:pt idx="671">
                        <c:v>41.653198242192275</c:v>
                      </c:pt>
                      <c:pt idx="672">
                        <c:v>41.673339843756139</c:v>
                      </c:pt>
                      <c:pt idx="673">
                        <c:v>41.6923828125</c:v>
                      </c:pt>
                      <c:pt idx="674">
                        <c:v>41.711791992192275</c:v>
                      </c:pt>
                      <c:pt idx="675">
                        <c:v>41.731201171872272</c:v>
                      </c:pt>
                      <c:pt idx="676">
                        <c:v>41.750610351563864</c:v>
                      </c:pt>
                      <c:pt idx="677">
                        <c:v>41.770019531256139</c:v>
                      </c:pt>
                      <c:pt idx="678">
                        <c:v>41.789428710936136</c:v>
                      </c:pt>
                      <c:pt idx="679">
                        <c:v>41.808837890627728</c:v>
                      </c:pt>
                      <c:pt idx="680">
                        <c:v>41.827880859372272</c:v>
                      </c:pt>
                      <c:pt idx="681">
                        <c:v>41.846923828127728</c:v>
                      </c:pt>
                      <c:pt idx="682">
                        <c:v>41.866699218756139</c:v>
                      </c:pt>
                      <c:pt idx="683">
                        <c:v>41.886108398436136</c:v>
                      </c:pt>
                      <c:pt idx="684">
                        <c:v>41.905151367192275</c:v>
                      </c:pt>
                      <c:pt idx="685">
                        <c:v>41.924560546872272</c:v>
                      </c:pt>
                      <c:pt idx="686">
                        <c:v>41.943603515627728</c:v>
                      </c:pt>
                      <c:pt idx="687">
                        <c:v>41.962646484372272</c:v>
                      </c:pt>
                      <c:pt idx="688">
                        <c:v>41.982421875</c:v>
                      </c:pt>
                      <c:pt idx="689">
                        <c:v>42.001831054692275</c:v>
                      </c:pt>
                      <c:pt idx="690">
                        <c:v>42.021240234372272</c:v>
                      </c:pt>
                      <c:pt idx="691">
                        <c:v>42.039916992192275</c:v>
                      </c:pt>
                      <c:pt idx="692">
                        <c:v>42.058959960936136</c:v>
                      </c:pt>
                      <c:pt idx="693">
                        <c:v>42.078735351563864</c:v>
                      </c:pt>
                      <c:pt idx="694">
                        <c:v>42.097412109372272</c:v>
                      </c:pt>
                      <c:pt idx="695">
                        <c:v>42.116455078127728</c:v>
                      </c:pt>
                      <c:pt idx="696">
                        <c:v>42.135864257807725</c:v>
                      </c:pt>
                      <c:pt idx="697">
                        <c:v>42.1552734375</c:v>
                      </c:pt>
                      <c:pt idx="698">
                        <c:v>42.174316406256139</c:v>
                      </c:pt>
                      <c:pt idx="699">
                        <c:v>42.193359375</c:v>
                      </c:pt>
                      <c:pt idx="700">
                        <c:v>42.212402343756139</c:v>
                      </c:pt>
                      <c:pt idx="701">
                        <c:v>42.2314453125</c:v>
                      </c:pt>
                      <c:pt idx="702">
                        <c:v>42.250488281256139</c:v>
                      </c:pt>
                      <c:pt idx="703">
                        <c:v>42.26953125</c:v>
                      </c:pt>
                      <c:pt idx="704">
                        <c:v>42.288940429692275</c:v>
                      </c:pt>
                      <c:pt idx="705">
                        <c:v>42.307983398436136</c:v>
                      </c:pt>
                      <c:pt idx="706">
                        <c:v>42.327026367192275</c:v>
                      </c:pt>
                      <c:pt idx="707">
                        <c:v>42.346069335936136</c:v>
                      </c:pt>
                      <c:pt idx="708">
                        <c:v>42.365478515627728</c:v>
                      </c:pt>
                      <c:pt idx="709">
                        <c:v>42.384155273436136</c:v>
                      </c:pt>
                      <c:pt idx="710">
                        <c:v>42.403198242192275</c:v>
                      </c:pt>
                      <c:pt idx="711">
                        <c:v>42.422607421872272</c:v>
                      </c:pt>
                      <c:pt idx="712">
                        <c:v>42.440917968756139</c:v>
                      </c:pt>
                      <c:pt idx="713">
                        <c:v>42.460327148436136</c:v>
                      </c:pt>
                      <c:pt idx="714">
                        <c:v>42.479370117192275</c:v>
                      </c:pt>
                      <c:pt idx="715">
                        <c:v>42.498046875</c:v>
                      </c:pt>
                      <c:pt idx="716">
                        <c:v>42.517089843756139</c:v>
                      </c:pt>
                      <c:pt idx="717">
                        <c:v>42.5361328125</c:v>
                      </c:pt>
                      <c:pt idx="718">
                        <c:v>42.554809570307725</c:v>
                      </c:pt>
                      <c:pt idx="719">
                        <c:v>42.573852539063864</c:v>
                      </c:pt>
                      <c:pt idx="720">
                        <c:v>42.592895507807725</c:v>
                      </c:pt>
                      <c:pt idx="721">
                        <c:v>42.611572265627728</c:v>
                      </c:pt>
                      <c:pt idx="722">
                        <c:v>42.630615234372272</c:v>
                      </c:pt>
                      <c:pt idx="723">
                        <c:v>42.650024414063864</c:v>
                      </c:pt>
                      <c:pt idx="724">
                        <c:v>42.668701171872272</c:v>
                      </c:pt>
                      <c:pt idx="725">
                        <c:v>42.687377929692275</c:v>
                      </c:pt>
                      <c:pt idx="726">
                        <c:v>42.706420898436136</c:v>
                      </c:pt>
                      <c:pt idx="727">
                        <c:v>42.725097656256139</c:v>
                      </c:pt>
                      <c:pt idx="728">
                        <c:v>42.743774414063864</c:v>
                      </c:pt>
                      <c:pt idx="729">
                        <c:v>42.762451171872272</c:v>
                      </c:pt>
                      <c:pt idx="730">
                        <c:v>42.781494140627728</c:v>
                      </c:pt>
                      <c:pt idx="731">
                        <c:v>42.800537109372272</c:v>
                      </c:pt>
                      <c:pt idx="732">
                        <c:v>42.818847656256139</c:v>
                      </c:pt>
                      <c:pt idx="733">
                        <c:v>42.837890625</c:v>
                      </c:pt>
                      <c:pt idx="734">
                        <c:v>42.856933593756139</c:v>
                      </c:pt>
                      <c:pt idx="735">
                        <c:v>42.874877929692275</c:v>
                      </c:pt>
                      <c:pt idx="736">
                        <c:v>42.894287109372272</c:v>
                      </c:pt>
                      <c:pt idx="737">
                        <c:v>42.912963867192275</c:v>
                      </c:pt>
                      <c:pt idx="738">
                        <c:v>42.931640625</c:v>
                      </c:pt>
                      <c:pt idx="739">
                        <c:v>42.950683593756139</c:v>
                      </c:pt>
                      <c:pt idx="740">
                        <c:v>42.968994140627728</c:v>
                      </c:pt>
                      <c:pt idx="741">
                        <c:v>42.987670898436136</c:v>
                      </c:pt>
                      <c:pt idx="742">
                        <c:v>43.006347656256139</c:v>
                      </c:pt>
                      <c:pt idx="743">
                        <c:v>43.025024414063864</c:v>
                      </c:pt>
                      <c:pt idx="744">
                        <c:v>43.044067382807725</c:v>
                      </c:pt>
                      <c:pt idx="745">
                        <c:v>43.062011718756139</c:v>
                      </c:pt>
                      <c:pt idx="746">
                        <c:v>43.0810546875</c:v>
                      </c:pt>
                      <c:pt idx="747">
                        <c:v>43.099365234372272</c:v>
                      </c:pt>
                      <c:pt idx="748">
                        <c:v>43.118041992192275</c:v>
                      </c:pt>
                      <c:pt idx="749">
                        <c:v>43.136352539063864</c:v>
                      </c:pt>
                      <c:pt idx="750">
                        <c:v>43.155029296872272</c:v>
                      </c:pt>
                      <c:pt idx="751">
                        <c:v>43.174072265627728</c:v>
                      </c:pt>
                      <c:pt idx="752">
                        <c:v>43.192749023436136</c:v>
                      </c:pt>
                      <c:pt idx="753">
                        <c:v>43.211425781256139</c:v>
                      </c:pt>
                      <c:pt idx="754">
                        <c:v>43.229736328127728</c:v>
                      </c:pt>
                      <c:pt idx="755">
                        <c:v>43.248413085936136</c:v>
                      </c:pt>
                      <c:pt idx="756">
                        <c:v>43.266723632807725</c:v>
                      </c:pt>
                      <c:pt idx="757">
                        <c:v>43.285400390627728</c:v>
                      </c:pt>
                      <c:pt idx="758">
                        <c:v>43.304077148436136</c:v>
                      </c:pt>
                      <c:pt idx="759">
                        <c:v>43.322753906256139</c:v>
                      </c:pt>
                      <c:pt idx="760">
                        <c:v>43.341064453127728</c:v>
                      </c:pt>
                      <c:pt idx="761">
                        <c:v>43.359008789063864</c:v>
                      </c:pt>
                      <c:pt idx="762">
                        <c:v>43.377685546872272</c:v>
                      </c:pt>
                      <c:pt idx="763">
                        <c:v>43.396728515627728</c:v>
                      </c:pt>
                      <c:pt idx="764">
                        <c:v>43.4150390625</c:v>
                      </c:pt>
                      <c:pt idx="765">
                        <c:v>43.433715820307725</c:v>
                      </c:pt>
                      <c:pt idx="766">
                        <c:v>43.452026367192275</c:v>
                      </c:pt>
                      <c:pt idx="767">
                        <c:v>43.470703125</c:v>
                      </c:pt>
                      <c:pt idx="768">
                        <c:v>43.489013671872272</c:v>
                      </c:pt>
                      <c:pt idx="769">
                        <c:v>43.507324218756139</c:v>
                      </c:pt>
                      <c:pt idx="770">
                        <c:v>43.525634765627728</c:v>
                      </c:pt>
                      <c:pt idx="771">
                        <c:v>43.544311523436136</c:v>
                      </c:pt>
                      <c:pt idx="772">
                        <c:v>43.562622070307725</c:v>
                      </c:pt>
                      <c:pt idx="773">
                        <c:v>43.580932617192275</c:v>
                      </c:pt>
                      <c:pt idx="774">
                        <c:v>43.599609375</c:v>
                      </c:pt>
                      <c:pt idx="775">
                        <c:v>43.617919921872272</c:v>
                      </c:pt>
                      <c:pt idx="776">
                        <c:v>43.636230468756139</c:v>
                      </c:pt>
                      <c:pt idx="777">
                        <c:v>43.654174804692275</c:v>
                      </c:pt>
                      <c:pt idx="778">
                        <c:v>43.6728515625</c:v>
                      </c:pt>
                      <c:pt idx="779">
                        <c:v>43.691162109372272</c:v>
                      </c:pt>
                      <c:pt idx="780">
                        <c:v>43.709472656256139</c:v>
                      </c:pt>
                      <c:pt idx="781">
                        <c:v>43.727783203127728</c:v>
                      </c:pt>
                      <c:pt idx="782">
                        <c:v>43.74609375</c:v>
                      </c:pt>
                      <c:pt idx="783">
                        <c:v>43.764770507807725</c:v>
                      </c:pt>
                      <c:pt idx="784">
                        <c:v>43.783081054692275</c:v>
                      </c:pt>
                      <c:pt idx="785">
                        <c:v>43.800659179692275</c:v>
                      </c:pt>
                      <c:pt idx="786">
                        <c:v>43.8193359375</c:v>
                      </c:pt>
                      <c:pt idx="787">
                        <c:v>43.838012695307725</c:v>
                      </c:pt>
                      <c:pt idx="788">
                        <c:v>43.856323242192275</c:v>
                      </c:pt>
                      <c:pt idx="789">
                        <c:v>43.874267578127728</c:v>
                      </c:pt>
                      <c:pt idx="790">
                        <c:v>43.892944335936136</c:v>
                      </c:pt>
                      <c:pt idx="791">
                        <c:v>43.910888671872272</c:v>
                      </c:pt>
                      <c:pt idx="792">
                        <c:v>43.929199218756139</c:v>
                      </c:pt>
                      <c:pt idx="793">
                        <c:v>43.947509765627728</c:v>
                      </c:pt>
                      <c:pt idx="794">
                        <c:v>43.9658203125</c:v>
                      </c:pt>
                      <c:pt idx="795">
                        <c:v>43.983764648436136</c:v>
                      </c:pt>
                      <c:pt idx="796">
                        <c:v>44.002075195307725</c:v>
                      </c:pt>
                      <c:pt idx="797">
                        <c:v>44.020019531256139</c:v>
                      </c:pt>
                      <c:pt idx="798">
                        <c:v>44.037963867192275</c:v>
                      </c:pt>
                      <c:pt idx="799">
                        <c:v>44.056640625</c:v>
                      </c:pt>
                      <c:pt idx="800">
                        <c:v>44.074584960936136</c:v>
                      </c:pt>
                      <c:pt idx="801">
                        <c:v>44.092895507807725</c:v>
                      </c:pt>
                      <c:pt idx="802">
                        <c:v>44.111206054692275</c:v>
                      </c:pt>
                      <c:pt idx="803">
                        <c:v>44.129150390627728</c:v>
                      </c:pt>
                      <c:pt idx="804">
                        <c:v>44.1474609375</c:v>
                      </c:pt>
                      <c:pt idx="805">
                        <c:v>44.165771484372272</c:v>
                      </c:pt>
                      <c:pt idx="806">
                        <c:v>44.184082031256139</c:v>
                      </c:pt>
                      <c:pt idx="807">
                        <c:v>44.202026367192275</c:v>
                      </c:pt>
                      <c:pt idx="808">
                        <c:v>44.220336914063864</c:v>
                      </c:pt>
                      <c:pt idx="809">
                        <c:v>44.237915039063864</c:v>
                      </c:pt>
                      <c:pt idx="810">
                        <c:v>44.256591796872272</c:v>
                      </c:pt>
                      <c:pt idx="811">
                        <c:v>44.274536132807725</c:v>
                      </c:pt>
                      <c:pt idx="812">
                        <c:v>44.292480468756139</c:v>
                      </c:pt>
                      <c:pt idx="813">
                        <c:v>44.310791015627728</c:v>
                      </c:pt>
                      <c:pt idx="814">
                        <c:v>44.328735351563864</c:v>
                      </c:pt>
                      <c:pt idx="815">
                        <c:v>44.347412109372272</c:v>
                      </c:pt>
                      <c:pt idx="816">
                        <c:v>44.371948242192275</c:v>
                      </c:pt>
                      <c:pt idx="817">
                        <c:v>44.389892578127728</c:v>
                      </c:pt>
                      <c:pt idx="818">
                        <c:v>44.407836914063864</c:v>
                      </c:pt>
                      <c:pt idx="819">
                        <c:v>44.42578125</c:v>
                      </c:pt>
                      <c:pt idx="820">
                        <c:v>44.443359375</c:v>
                      </c:pt>
                      <c:pt idx="821">
                        <c:v>44.461669921872272</c:v>
                      </c:pt>
                      <c:pt idx="822">
                        <c:v>44.479614257807725</c:v>
                      </c:pt>
                      <c:pt idx="823">
                        <c:v>44.497558593756139</c:v>
                      </c:pt>
                      <c:pt idx="824">
                        <c:v>44.515136718756139</c:v>
                      </c:pt>
                      <c:pt idx="825">
                        <c:v>44.533447265627728</c:v>
                      </c:pt>
                      <c:pt idx="826">
                        <c:v>44.551025390627728</c:v>
                      </c:pt>
                      <c:pt idx="827">
                        <c:v>44.568969726563864</c:v>
                      </c:pt>
                      <c:pt idx="828">
                        <c:v>44.5869140625</c:v>
                      </c:pt>
                      <c:pt idx="829">
                        <c:v>44.604125976563864</c:v>
                      </c:pt>
                      <c:pt idx="830">
                        <c:v>44.622436523436136</c:v>
                      </c:pt>
                      <c:pt idx="831">
                        <c:v>44.640380859372272</c:v>
                      </c:pt>
                      <c:pt idx="832">
                        <c:v>44.657958984372272</c:v>
                      </c:pt>
                      <c:pt idx="833">
                        <c:v>44.675903320307725</c:v>
                      </c:pt>
                      <c:pt idx="834">
                        <c:v>44.693847656256139</c:v>
                      </c:pt>
                      <c:pt idx="835">
                        <c:v>44.711425781256139</c:v>
                      </c:pt>
                      <c:pt idx="836">
                        <c:v>44.729370117192275</c:v>
                      </c:pt>
                      <c:pt idx="837">
                        <c:v>44.747314453127728</c:v>
                      </c:pt>
                      <c:pt idx="838">
                        <c:v>44.764892578127728</c:v>
                      </c:pt>
                      <c:pt idx="839">
                        <c:v>44.782836914063864</c:v>
                      </c:pt>
                      <c:pt idx="840">
                        <c:v>44.800415039063864</c:v>
                      </c:pt>
                      <c:pt idx="841">
                        <c:v>44.818359375</c:v>
                      </c:pt>
                      <c:pt idx="842">
                        <c:v>44.8359375</c:v>
                      </c:pt>
                      <c:pt idx="843">
                        <c:v>44.853881835936136</c:v>
                      </c:pt>
                      <c:pt idx="844">
                        <c:v>44.871459960936136</c:v>
                      </c:pt>
                      <c:pt idx="845">
                        <c:v>44.889770507807725</c:v>
                      </c:pt>
                      <c:pt idx="846">
                        <c:v>44.906616210936136</c:v>
                      </c:pt>
                      <c:pt idx="847">
                        <c:v>44.924560546872272</c:v>
                      </c:pt>
                      <c:pt idx="848">
                        <c:v>44.942138671872272</c:v>
                      </c:pt>
                      <c:pt idx="849">
                        <c:v>44.960083007807725</c:v>
                      </c:pt>
                      <c:pt idx="850">
                        <c:v>44.978027343756139</c:v>
                      </c:pt>
                      <c:pt idx="851">
                        <c:v>44.995605468756139</c:v>
                      </c:pt>
                      <c:pt idx="852">
                        <c:v>45.013183593756139</c:v>
                      </c:pt>
                      <c:pt idx="853">
                        <c:v>45.030761718756139</c:v>
                      </c:pt>
                      <c:pt idx="854">
                        <c:v>45.048706054692275</c:v>
                      </c:pt>
                      <c:pt idx="855">
                        <c:v>45.065917968756139</c:v>
                      </c:pt>
                      <c:pt idx="856">
                        <c:v>45.083862304692275</c:v>
                      </c:pt>
                      <c:pt idx="857">
                        <c:v>45.101806640627728</c:v>
                      </c:pt>
                      <c:pt idx="858">
                        <c:v>45.119018554692275</c:v>
                      </c:pt>
                      <c:pt idx="859">
                        <c:v>45.136962890627728</c:v>
                      </c:pt>
                      <c:pt idx="860">
                        <c:v>45.154541015627728</c:v>
                      </c:pt>
                      <c:pt idx="861">
                        <c:v>45.172119140627728</c:v>
                      </c:pt>
                      <c:pt idx="862">
                        <c:v>45.189331054692275</c:v>
                      </c:pt>
                      <c:pt idx="863">
                        <c:v>45.207275390627728</c:v>
                      </c:pt>
                      <c:pt idx="864">
                        <c:v>45.224853515627728</c:v>
                      </c:pt>
                      <c:pt idx="865">
                        <c:v>45.242431640627728</c:v>
                      </c:pt>
                      <c:pt idx="866">
                        <c:v>45.260009765627728</c:v>
                      </c:pt>
                      <c:pt idx="867">
                        <c:v>45.277954101563864</c:v>
                      </c:pt>
                      <c:pt idx="868">
                        <c:v>45.295166015627728</c:v>
                      </c:pt>
                      <c:pt idx="869">
                        <c:v>45.313110351563864</c:v>
                      </c:pt>
                      <c:pt idx="870">
                        <c:v>45.330322265627728</c:v>
                      </c:pt>
                      <c:pt idx="871">
                        <c:v>45.347900390627728</c:v>
                      </c:pt>
                      <c:pt idx="872">
                        <c:v>45.365478515627728</c:v>
                      </c:pt>
                      <c:pt idx="873">
                        <c:v>45.383056640627728</c:v>
                      </c:pt>
                      <c:pt idx="874">
                        <c:v>45.400634765627728</c:v>
                      </c:pt>
                      <c:pt idx="875">
                        <c:v>45.418212890627728</c:v>
                      </c:pt>
                      <c:pt idx="876">
                        <c:v>45.435791015627728</c:v>
                      </c:pt>
                      <c:pt idx="877">
                        <c:v>45.453002929692275</c:v>
                      </c:pt>
                      <c:pt idx="878">
                        <c:v>45.470581054692275</c:v>
                      </c:pt>
                      <c:pt idx="879">
                        <c:v>45.487792968756139</c:v>
                      </c:pt>
                      <c:pt idx="880">
                        <c:v>45.505371093756139</c:v>
                      </c:pt>
                      <c:pt idx="881">
                        <c:v>45.522949218756139</c:v>
                      </c:pt>
                      <c:pt idx="882">
                        <c:v>45.540527343756139</c:v>
                      </c:pt>
                      <c:pt idx="883">
                        <c:v>45.557739257807725</c:v>
                      </c:pt>
                      <c:pt idx="884">
                        <c:v>45.575317382807725</c:v>
                      </c:pt>
                      <c:pt idx="885">
                        <c:v>45.593261718756139</c:v>
                      </c:pt>
                      <c:pt idx="886">
                        <c:v>45.610473632807725</c:v>
                      </c:pt>
                      <c:pt idx="887">
                        <c:v>45.627685546872272</c:v>
                      </c:pt>
                      <c:pt idx="888">
                        <c:v>45.645263671872272</c:v>
                      </c:pt>
                      <c:pt idx="889">
                        <c:v>45.662841796872272</c:v>
                      </c:pt>
                      <c:pt idx="890">
                        <c:v>45.680053710936136</c:v>
                      </c:pt>
                      <c:pt idx="891">
                        <c:v>45.697631835936136</c:v>
                      </c:pt>
                      <c:pt idx="892">
                        <c:v>45.71484375</c:v>
                      </c:pt>
                      <c:pt idx="893">
                        <c:v>45.732788085936136</c:v>
                      </c:pt>
                      <c:pt idx="894">
                        <c:v>45.750366210936136</c:v>
                      </c:pt>
                      <c:pt idx="895">
                        <c:v>45.767211914063864</c:v>
                      </c:pt>
                      <c:pt idx="896">
                        <c:v>45.784790039063864</c:v>
                      </c:pt>
                      <c:pt idx="897">
                        <c:v>45.802368164063864</c:v>
                      </c:pt>
                      <c:pt idx="898">
                        <c:v>45.818481445307725</c:v>
                      </c:pt>
                      <c:pt idx="899">
                        <c:v>45.836425781256139</c:v>
                      </c:pt>
                      <c:pt idx="900">
                        <c:v>45.853637695307725</c:v>
                      </c:pt>
                      <c:pt idx="901">
                        <c:v>45.870849609372272</c:v>
                      </c:pt>
                      <c:pt idx="902">
                        <c:v>45.888793945307725</c:v>
                      </c:pt>
                      <c:pt idx="903">
                        <c:v>45.906005859372272</c:v>
                      </c:pt>
                      <c:pt idx="904">
                        <c:v>45.923217773436136</c:v>
                      </c:pt>
                      <c:pt idx="905">
                        <c:v>45.940063476563864</c:v>
                      </c:pt>
                      <c:pt idx="906">
                        <c:v>45.957641601563864</c:v>
                      </c:pt>
                      <c:pt idx="907">
                        <c:v>45.975219726563864</c:v>
                      </c:pt>
                      <c:pt idx="908">
                        <c:v>45.992797851563864</c:v>
                      </c:pt>
                      <c:pt idx="909">
                        <c:v>46.009643554692275</c:v>
                      </c:pt>
                      <c:pt idx="910">
                        <c:v>46.026855468756139</c:v>
                      </c:pt>
                      <c:pt idx="911">
                        <c:v>46.044067382807725</c:v>
                      </c:pt>
                      <c:pt idx="912">
                        <c:v>46.061645507807725</c:v>
                      </c:pt>
                      <c:pt idx="913">
                        <c:v>46.079589843756139</c:v>
                      </c:pt>
                      <c:pt idx="914">
                        <c:v>46.096069335936136</c:v>
                      </c:pt>
                      <c:pt idx="915">
                        <c:v>46.11328125</c:v>
                      </c:pt>
                      <c:pt idx="916">
                        <c:v>46.130859375</c:v>
                      </c:pt>
                      <c:pt idx="917">
                        <c:v>46.147705078127728</c:v>
                      </c:pt>
                      <c:pt idx="918">
                        <c:v>46.165283203127728</c:v>
                      </c:pt>
                      <c:pt idx="919">
                        <c:v>46.182495117192275</c:v>
                      </c:pt>
                      <c:pt idx="920">
                        <c:v>46.199340820307725</c:v>
                      </c:pt>
                      <c:pt idx="921">
                        <c:v>46.216918945307725</c:v>
                      </c:pt>
                      <c:pt idx="922">
                        <c:v>46.234130859372272</c:v>
                      </c:pt>
                      <c:pt idx="923">
                        <c:v>46.251342773436136</c:v>
                      </c:pt>
                      <c:pt idx="924">
                        <c:v>46.268920898436136</c:v>
                      </c:pt>
                      <c:pt idx="925">
                        <c:v>46.2861328125</c:v>
                      </c:pt>
                      <c:pt idx="926">
                        <c:v>46.305541992192275</c:v>
                      </c:pt>
                      <c:pt idx="927">
                        <c:v>46.322753906256139</c:v>
                      </c:pt>
                      <c:pt idx="928">
                        <c:v>46.339599609372272</c:v>
                      </c:pt>
                      <c:pt idx="929">
                        <c:v>46.357177734372272</c:v>
                      </c:pt>
                      <c:pt idx="930">
                        <c:v>46.374389648436136</c:v>
                      </c:pt>
                      <c:pt idx="931">
                        <c:v>46.391235351563864</c:v>
                      </c:pt>
                      <c:pt idx="932">
                        <c:v>46.408447265627728</c:v>
                      </c:pt>
                      <c:pt idx="933">
                        <c:v>46.426391601563864</c:v>
                      </c:pt>
                      <c:pt idx="934">
                        <c:v>46.443603515627728</c:v>
                      </c:pt>
                      <c:pt idx="935">
                        <c:v>46.460449218756139</c:v>
                      </c:pt>
                      <c:pt idx="936">
                        <c:v>46.477661132807725</c:v>
                      </c:pt>
                      <c:pt idx="937">
                        <c:v>46.494873046872272</c:v>
                      </c:pt>
                      <c:pt idx="938">
                        <c:v>46.512451171872272</c:v>
                      </c:pt>
                      <c:pt idx="939">
                        <c:v>46.529296875</c:v>
                      </c:pt>
                      <c:pt idx="940">
                        <c:v>46.546508789063864</c:v>
                      </c:pt>
                      <c:pt idx="941">
                        <c:v>46.563354492192275</c:v>
                      </c:pt>
                      <c:pt idx="942">
                        <c:v>46.580566406256139</c:v>
                      </c:pt>
                      <c:pt idx="943">
                        <c:v>46.597778320307725</c:v>
                      </c:pt>
                      <c:pt idx="944">
                        <c:v>46.603637695307725</c:v>
                      </c:pt>
                      <c:pt idx="945">
                        <c:v>46.6318359375</c:v>
                      </c:pt>
                      <c:pt idx="946">
                        <c:v>46.638427734372272</c:v>
                      </c:pt>
                      <c:pt idx="947">
                        <c:v>46.654541015627728</c:v>
                      </c:pt>
                      <c:pt idx="948">
                        <c:v>46.676513671872272</c:v>
                      </c:pt>
                      <c:pt idx="949">
                        <c:v>46.693725585936136</c:v>
                      </c:pt>
                      <c:pt idx="950">
                        <c:v>46.7109375</c:v>
                      </c:pt>
                      <c:pt idx="951">
                        <c:v>46.728515625</c:v>
                      </c:pt>
                      <c:pt idx="952">
                        <c:v>46.745361328127728</c:v>
                      </c:pt>
                      <c:pt idx="953">
                        <c:v>46.762207031256139</c:v>
                      </c:pt>
                      <c:pt idx="954">
                        <c:v>46.779052734372272</c:v>
                      </c:pt>
                      <c:pt idx="955">
                        <c:v>46.796264648436136</c:v>
                      </c:pt>
                      <c:pt idx="956">
                        <c:v>46.8134765625</c:v>
                      </c:pt>
                      <c:pt idx="957">
                        <c:v>46.830322265627728</c:v>
                      </c:pt>
                      <c:pt idx="958">
                        <c:v>46.847534179692275</c:v>
                      </c:pt>
                      <c:pt idx="959">
                        <c:v>46.864746093756139</c:v>
                      </c:pt>
                      <c:pt idx="960">
                        <c:v>46.881958007807725</c:v>
                      </c:pt>
                      <c:pt idx="961">
                        <c:v>46.898803710936136</c:v>
                      </c:pt>
                      <c:pt idx="962">
                        <c:v>46.916015625</c:v>
                      </c:pt>
                      <c:pt idx="963">
                        <c:v>46.932128906256139</c:v>
                      </c:pt>
                      <c:pt idx="964">
                        <c:v>46.949340820307725</c:v>
                      </c:pt>
                      <c:pt idx="965">
                        <c:v>46.966186523436136</c:v>
                      </c:pt>
                      <c:pt idx="966">
                        <c:v>46.983764648436136</c:v>
                      </c:pt>
                      <c:pt idx="967">
                        <c:v>47.000244140627728</c:v>
                      </c:pt>
                      <c:pt idx="968">
                        <c:v>47.017822265627728</c:v>
                      </c:pt>
                      <c:pt idx="969">
                        <c:v>47.033935546872272</c:v>
                      </c:pt>
                      <c:pt idx="970">
                        <c:v>47.051147460936136</c:v>
                      </c:pt>
                      <c:pt idx="971">
                        <c:v>47.068359375</c:v>
                      </c:pt>
                      <c:pt idx="972">
                        <c:v>47.085571289063864</c:v>
                      </c:pt>
                      <c:pt idx="973">
                        <c:v>47.102050781256139</c:v>
                      </c:pt>
                      <c:pt idx="974">
                        <c:v>47.119262695307725</c:v>
                      </c:pt>
                      <c:pt idx="975">
                        <c:v>47.136474609372272</c:v>
                      </c:pt>
                      <c:pt idx="976">
                        <c:v>47.1533203125</c:v>
                      </c:pt>
                      <c:pt idx="977">
                        <c:v>47.170166015627728</c:v>
                      </c:pt>
                      <c:pt idx="978">
                        <c:v>47.187377929692275</c:v>
                      </c:pt>
                      <c:pt idx="979">
                        <c:v>47.204223632807725</c:v>
                      </c:pt>
                      <c:pt idx="980">
                        <c:v>47.221435546872272</c:v>
                      </c:pt>
                      <c:pt idx="981">
                        <c:v>47.237182617192275</c:v>
                      </c:pt>
                      <c:pt idx="982">
                        <c:v>47.255126953127728</c:v>
                      </c:pt>
                      <c:pt idx="983">
                        <c:v>47.271606445307725</c:v>
                      </c:pt>
                      <c:pt idx="984">
                        <c:v>47.288818359372272</c:v>
                      </c:pt>
                      <c:pt idx="985">
                        <c:v>47.3056640625</c:v>
                      </c:pt>
                      <c:pt idx="986">
                        <c:v>47.322143554692275</c:v>
                      </c:pt>
                      <c:pt idx="987">
                        <c:v>47.339355468756139</c:v>
                      </c:pt>
                      <c:pt idx="988">
                        <c:v>47.356201171872272</c:v>
                      </c:pt>
                      <c:pt idx="989">
                        <c:v>47.373413085936136</c:v>
                      </c:pt>
                      <c:pt idx="990">
                        <c:v>47.390258789063864</c:v>
                      </c:pt>
                      <c:pt idx="991">
                        <c:v>47.407104492192275</c:v>
                      </c:pt>
                      <c:pt idx="992">
                        <c:v>47.423950195307725</c:v>
                      </c:pt>
                      <c:pt idx="993">
                        <c:v>47.440795898436136</c:v>
                      </c:pt>
                      <c:pt idx="994">
                        <c:v>47.4580078125</c:v>
                      </c:pt>
                      <c:pt idx="995">
                        <c:v>47.474487304692275</c:v>
                      </c:pt>
                      <c:pt idx="996">
                        <c:v>47.491699218756139</c:v>
                      </c:pt>
                      <c:pt idx="997">
                        <c:v>47.508178710936136</c:v>
                      </c:pt>
                      <c:pt idx="998">
                        <c:v>47.525390625</c:v>
                      </c:pt>
                      <c:pt idx="999">
                        <c:v>47.542236328127728</c:v>
                      </c:pt>
                      <c:pt idx="1000">
                        <c:v>47.559082031256139</c:v>
                      </c:pt>
                      <c:pt idx="1001">
                        <c:v>47.575561523436136</c:v>
                      </c:pt>
                      <c:pt idx="1002">
                        <c:v>47.592407226563864</c:v>
                      </c:pt>
                      <c:pt idx="1003">
                        <c:v>47.609252929692275</c:v>
                      </c:pt>
                      <c:pt idx="1004">
                        <c:v>47.626098632807725</c:v>
                      </c:pt>
                      <c:pt idx="1005">
                        <c:v>47.642211914063864</c:v>
                      </c:pt>
                      <c:pt idx="1006">
                        <c:v>47.659423828127728</c:v>
                      </c:pt>
                      <c:pt idx="1007">
                        <c:v>47.676635742192275</c:v>
                      </c:pt>
                      <c:pt idx="1008">
                        <c:v>47.693115234372272</c:v>
                      </c:pt>
                      <c:pt idx="1009">
                        <c:v>47.709594726563864</c:v>
                      </c:pt>
                      <c:pt idx="1010">
                        <c:v>47.726074218756139</c:v>
                      </c:pt>
                      <c:pt idx="1011">
                        <c:v>47.742919921872272</c:v>
                      </c:pt>
                      <c:pt idx="1012">
                        <c:v>47.759765625</c:v>
                      </c:pt>
                      <c:pt idx="1013">
                        <c:v>47.776245117192275</c:v>
                      </c:pt>
                      <c:pt idx="1014">
                        <c:v>47.793090820307725</c:v>
                      </c:pt>
                      <c:pt idx="1015">
                        <c:v>47.810302734372272</c:v>
                      </c:pt>
                      <c:pt idx="1016">
                        <c:v>47.826416015627728</c:v>
                      </c:pt>
                      <c:pt idx="1017">
                        <c:v>47.843261718756139</c:v>
                      </c:pt>
                      <c:pt idx="1018">
                        <c:v>47.859375</c:v>
                      </c:pt>
                      <c:pt idx="1019">
                        <c:v>47.878417968756139</c:v>
                      </c:pt>
                      <c:pt idx="1020">
                        <c:v>47.8974609375</c:v>
                      </c:pt>
                      <c:pt idx="1021">
                        <c:v>47.913574218756139</c:v>
                      </c:pt>
                      <c:pt idx="1022">
                        <c:v>47.930786132807725</c:v>
                      </c:pt>
                      <c:pt idx="1023">
                        <c:v>47.946899414063864</c:v>
                      </c:pt>
                      <c:pt idx="1024">
                        <c:v>47.964111328127728</c:v>
                      </c:pt>
                      <c:pt idx="1025">
                        <c:v>47.980224609372272</c:v>
                      </c:pt>
                      <c:pt idx="1026">
                        <c:v>47.9970703125</c:v>
                      </c:pt>
                      <c:pt idx="1027">
                        <c:v>48.013549804692275</c:v>
                      </c:pt>
                      <c:pt idx="1028">
                        <c:v>48.030029296872272</c:v>
                      </c:pt>
                      <c:pt idx="1029">
                        <c:v>48.046875</c:v>
                      </c:pt>
                      <c:pt idx="1030">
                        <c:v>48.063720703127728</c:v>
                      </c:pt>
                      <c:pt idx="1031">
                        <c:v>48.080200195307725</c:v>
                      </c:pt>
                      <c:pt idx="1032">
                        <c:v>48.0966796875</c:v>
                      </c:pt>
                      <c:pt idx="1033">
                        <c:v>48.113159179692275</c:v>
                      </c:pt>
                      <c:pt idx="1034">
                        <c:v>48.130004882807725</c:v>
                      </c:pt>
                      <c:pt idx="1035">
                        <c:v>48.146118164063864</c:v>
                      </c:pt>
                      <c:pt idx="1036">
                        <c:v>48.162963867192275</c:v>
                      </c:pt>
                      <c:pt idx="1037">
                        <c:v>48.179809570307725</c:v>
                      </c:pt>
                      <c:pt idx="1038">
                        <c:v>48.195922851563864</c:v>
                      </c:pt>
                      <c:pt idx="1039">
                        <c:v>48.212768554692275</c:v>
                      </c:pt>
                      <c:pt idx="1040">
                        <c:v>48.228881835936136</c:v>
                      </c:pt>
                      <c:pt idx="1041">
                        <c:v>48.245727539063864</c:v>
                      </c:pt>
                      <c:pt idx="1042">
                        <c:v>48.262207031256139</c:v>
                      </c:pt>
                      <c:pt idx="1043">
                        <c:v>48.2783203125</c:v>
                      </c:pt>
                      <c:pt idx="1044">
                        <c:v>48.295166015627728</c:v>
                      </c:pt>
                      <c:pt idx="1045">
                        <c:v>48.311279296872272</c:v>
                      </c:pt>
                      <c:pt idx="1046">
                        <c:v>48.327758789063864</c:v>
                      </c:pt>
                      <c:pt idx="1047">
                        <c:v>48.344604492192275</c:v>
                      </c:pt>
                      <c:pt idx="1048">
                        <c:v>48.361083984372272</c:v>
                      </c:pt>
                      <c:pt idx="1049">
                        <c:v>48.377563476563864</c:v>
                      </c:pt>
                      <c:pt idx="1050">
                        <c:v>48.393676757807725</c:v>
                      </c:pt>
                      <c:pt idx="1051">
                        <c:v>48.41015625</c:v>
                      </c:pt>
                      <c:pt idx="1052">
                        <c:v>48.426635742192275</c:v>
                      </c:pt>
                      <c:pt idx="1053">
                        <c:v>48.443481445307725</c:v>
                      </c:pt>
                      <c:pt idx="1054">
                        <c:v>48.4599609375</c:v>
                      </c:pt>
                      <c:pt idx="1055">
                        <c:v>48.476440429692275</c:v>
                      </c:pt>
                      <c:pt idx="1056">
                        <c:v>48.492553710936136</c:v>
                      </c:pt>
                      <c:pt idx="1057">
                        <c:v>48.509399414063864</c:v>
                      </c:pt>
                      <c:pt idx="1058">
                        <c:v>48.525878906256139</c:v>
                      </c:pt>
                      <c:pt idx="1059">
                        <c:v>48.5419921875</c:v>
                      </c:pt>
                      <c:pt idx="1060">
                        <c:v>48.558837890627728</c:v>
                      </c:pt>
                      <c:pt idx="1061">
                        <c:v>48.574584960936136</c:v>
                      </c:pt>
                      <c:pt idx="1062">
                        <c:v>48.591430664063864</c:v>
                      </c:pt>
                      <c:pt idx="1063">
                        <c:v>48.607910156256139</c:v>
                      </c:pt>
                      <c:pt idx="1064">
                        <c:v>48.6240234375</c:v>
                      </c:pt>
                      <c:pt idx="1065">
                        <c:v>48.640502929692275</c:v>
                      </c:pt>
                      <c:pt idx="1066">
                        <c:v>48.656982421872272</c:v>
                      </c:pt>
                      <c:pt idx="1067">
                        <c:v>48.672729492192275</c:v>
                      </c:pt>
                      <c:pt idx="1068">
                        <c:v>48.689575195307725</c:v>
                      </c:pt>
                      <c:pt idx="1069">
                        <c:v>48.7060546875</c:v>
                      </c:pt>
                      <c:pt idx="1070">
                        <c:v>48.722534179692275</c:v>
                      </c:pt>
                      <c:pt idx="1071">
                        <c:v>48.739013671872272</c:v>
                      </c:pt>
                      <c:pt idx="1072">
                        <c:v>48.755126953127728</c:v>
                      </c:pt>
                      <c:pt idx="1073">
                        <c:v>48.771240234372272</c:v>
                      </c:pt>
                      <c:pt idx="1074">
                        <c:v>48.7880859375</c:v>
                      </c:pt>
                      <c:pt idx="1075">
                        <c:v>48.804565429692275</c:v>
                      </c:pt>
                      <c:pt idx="1076">
                        <c:v>48.8203125</c:v>
                      </c:pt>
                      <c:pt idx="1077">
                        <c:v>48.836791992192275</c:v>
                      </c:pt>
                      <c:pt idx="1078">
                        <c:v>48.852905273436136</c:v>
                      </c:pt>
                      <c:pt idx="1079">
                        <c:v>48.869384765627728</c:v>
                      </c:pt>
                      <c:pt idx="1080">
                        <c:v>48.885864257807725</c:v>
                      </c:pt>
                      <c:pt idx="1081">
                        <c:v>48.901977539063864</c:v>
                      </c:pt>
                      <c:pt idx="1082">
                        <c:v>48.918090820307725</c:v>
                      </c:pt>
                      <c:pt idx="1083">
                        <c:v>48.934936523436136</c:v>
                      </c:pt>
                      <c:pt idx="1084">
                        <c:v>48.951049804692275</c:v>
                      </c:pt>
                      <c:pt idx="1085">
                        <c:v>48.967163085936136</c:v>
                      </c:pt>
                      <c:pt idx="1086">
                        <c:v>48.983642578127728</c:v>
                      </c:pt>
                      <c:pt idx="1087">
                        <c:v>48.999755859372272</c:v>
                      </c:pt>
                      <c:pt idx="1088">
                        <c:v>49.016235351563864</c:v>
                      </c:pt>
                      <c:pt idx="1089">
                        <c:v>49.032714843756139</c:v>
                      </c:pt>
                      <c:pt idx="1090">
                        <c:v>49.048828125</c:v>
                      </c:pt>
                      <c:pt idx="1091">
                        <c:v>49.064941406256139</c:v>
                      </c:pt>
                      <c:pt idx="1092">
                        <c:v>49.081420898436136</c:v>
                      </c:pt>
                      <c:pt idx="1093">
                        <c:v>49.097534179692275</c:v>
                      </c:pt>
                      <c:pt idx="1094">
                        <c:v>49.113647460936136</c:v>
                      </c:pt>
                      <c:pt idx="1095">
                        <c:v>49.130859375</c:v>
                      </c:pt>
                      <c:pt idx="1096">
                        <c:v>49.146972656256139</c:v>
                      </c:pt>
                      <c:pt idx="1097">
                        <c:v>49.162719726563864</c:v>
                      </c:pt>
                      <c:pt idx="1098">
                        <c:v>49.179199218756139</c:v>
                      </c:pt>
                      <c:pt idx="1099">
                        <c:v>49.194946289063864</c:v>
                      </c:pt>
                      <c:pt idx="1100">
                        <c:v>49.211425781256139</c:v>
                      </c:pt>
                      <c:pt idx="1101">
                        <c:v>50.8095703125</c:v>
                      </c:pt>
                      <c:pt idx="1102">
                        <c:v>52.360473632807725</c:v>
                      </c:pt>
                      <c:pt idx="1103">
                        <c:v>53.874389648436136</c:v>
                      </c:pt>
                      <c:pt idx="1104">
                        <c:v>55.348754882807725</c:v>
                      </c:pt>
                      <c:pt idx="1105">
                        <c:v>56.781005859372272</c:v>
                      </c:pt>
                      <c:pt idx="1106">
                        <c:v>58.182495117192275</c:v>
                      </c:pt>
                      <c:pt idx="1107">
                        <c:v>59.547363281256139</c:v>
                      </c:pt>
                      <c:pt idx="1108">
                        <c:v>60.466552734372272</c:v>
                      </c:pt>
                      <c:pt idx="1109">
                        <c:v>60.466552734372272</c:v>
                      </c:pt>
                      <c:pt idx="1110">
                        <c:v>62.137573242192275</c:v>
                      </c:pt>
                      <c:pt idx="1111">
                        <c:v>67.660766601563864</c:v>
                      </c:pt>
                      <c:pt idx="1112">
                        <c:v>73.000122070307725</c:v>
                      </c:pt>
                      <c:pt idx="1113">
                        <c:v>77.252563476563864</c:v>
                      </c:pt>
                      <c:pt idx="1114">
                        <c:v>79.450561523436136</c:v>
                      </c:pt>
                      <c:pt idx="1115">
                        <c:v>81.108764648436136</c:v>
                      </c:pt>
                      <c:pt idx="1116">
                        <c:v>82.762573242192275</c:v>
                      </c:pt>
                      <c:pt idx="1117">
                        <c:v>84.085327148436136</c:v>
                      </c:pt>
                      <c:pt idx="1118">
                        <c:v>85.556030273436136</c:v>
                      </c:pt>
                      <c:pt idx="1119">
                        <c:v>86.848754882807725</c:v>
                      </c:pt>
                      <c:pt idx="1120">
                        <c:v>0</c:v>
                      </c:pt>
                      <c:pt idx="1121">
                        <c:v>87.2080078125</c:v>
                      </c:pt>
                      <c:pt idx="1122">
                        <c:v>87.567260742192275</c:v>
                      </c:pt>
                      <c:pt idx="1123">
                        <c:v>88.579467773436136</c:v>
                      </c:pt>
                      <c:pt idx="1124">
                        <c:v>89.525390625</c:v>
                      </c:pt>
                      <c:pt idx="1125">
                        <c:v>90.269897460936136</c:v>
                      </c:pt>
                      <c:pt idx="1126">
                        <c:v>91.013305664063864</c:v>
                      </c:pt>
                      <c:pt idx="1127">
                        <c:v>92.6689453125</c:v>
                      </c:pt>
                      <c:pt idx="1128">
                        <c:v>92.856811523436136</c:v>
                      </c:pt>
                      <c:pt idx="1129">
                        <c:v>93.332885742192275</c:v>
                      </c:pt>
                      <c:pt idx="1130">
                        <c:v>93.878540039063864</c:v>
                      </c:pt>
                      <c:pt idx="1131">
                        <c:v>93.920288085936136</c:v>
                      </c:pt>
                      <c:pt idx="1132">
                        <c:v>94.517944335936136</c:v>
                      </c:pt>
                      <c:pt idx="1133">
                        <c:v>95.093627929692275</c:v>
                      </c:pt>
                      <c:pt idx="1134">
                        <c:v>95.538574218756139</c:v>
                      </c:pt>
                      <c:pt idx="1135">
                        <c:v>95.738891601563864</c:v>
                      </c:pt>
                      <c:pt idx="1136">
                        <c:v>97.059814453127728</c:v>
                      </c:pt>
                      <c:pt idx="1137">
                        <c:v>97.877563476563864</c:v>
                      </c:pt>
                      <c:pt idx="1138">
                        <c:v>98.551391601563864</c:v>
                      </c:pt>
                      <c:pt idx="1139">
                        <c:v>99.183105468756139</c:v>
                      </c:pt>
                      <c:pt idx="1140">
                        <c:v>99.449340820307725</c:v>
                      </c:pt>
                      <c:pt idx="1141">
                        <c:v>99.759521484372272</c:v>
                      </c:pt>
                      <c:pt idx="1142">
                        <c:v>99.759521484372272</c:v>
                      </c:pt>
                      <c:pt idx="1143">
                        <c:v>99.653686523436136</c:v>
                      </c:pt>
                      <c:pt idx="1144">
                        <c:v>100.53405761719227</c:v>
                      </c:pt>
                      <c:pt idx="1145">
                        <c:v>101.58508300780773</c:v>
                      </c:pt>
                      <c:pt idx="1146">
                        <c:v>102.60681152343614</c:v>
                      </c:pt>
                      <c:pt idx="1147">
                        <c:v>102.955078125</c:v>
                      </c:pt>
                      <c:pt idx="1148">
                        <c:v>103.73327636719227</c:v>
                      </c:pt>
                      <c:pt idx="1149">
                        <c:v>103.78271484375614</c:v>
                      </c:pt>
                      <c:pt idx="1150">
                        <c:v>104.33935546875614</c:v>
                      </c:pt>
                      <c:pt idx="1151">
                        <c:v>104.34265136719227</c:v>
                      </c:pt>
                      <c:pt idx="1152">
                        <c:v>104.58654785156386</c:v>
                      </c:pt>
                      <c:pt idx="1153">
                        <c:v>105.50390625</c:v>
                      </c:pt>
                      <c:pt idx="1154">
                        <c:v>106.05651855469227</c:v>
                      </c:pt>
                      <c:pt idx="1155">
                        <c:v>106.31982421875614</c:v>
                      </c:pt>
                      <c:pt idx="1156">
                        <c:v>107.12109375</c:v>
                      </c:pt>
                      <c:pt idx="1157">
                        <c:v>107.74291992187227</c:v>
                      </c:pt>
                      <c:pt idx="1158">
                        <c:v>108.45153808593614</c:v>
                      </c:pt>
                      <c:pt idx="1159">
                        <c:v>108.45153808593614</c:v>
                      </c:pt>
                      <c:pt idx="1160">
                        <c:v>109.6142578125</c:v>
                      </c:pt>
                      <c:pt idx="1161">
                        <c:v>111.25946044921807</c:v>
                      </c:pt>
                      <c:pt idx="1162">
                        <c:v>112.90466308593614</c:v>
                      </c:pt>
                      <c:pt idx="1163">
                        <c:v>112.88305664062773</c:v>
                      </c:pt>
                      <c:pt idx="1164">
                        <c:v>112.88305664062773</c:v>
                      </c:pt>
                      <c:pt idx="1165">
                        <c:v>112.88854980469227</c:v>
                      </c:pt>
                      <c:pt idx="1166">
                        <c:v>113.64404296875614</c:v>
                      </c:pt>
                      <c:pt idx="1167">
                        <c:v>113.92858886719227</c:v>
                      </c:pt>
                      <c:pt idx="1168">
                        <c:v>115.82446289062773</c:v>
                      </c:pt>
                      <c:pt idx="1169">
                        <c:v>117.08459472656386</c:v>
                      </c:pt>
                      <c:pt idx="1170">
                        <c:v>117.0845947265638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Rating Curve Calibration 2'!$B$14:$B$1184</c15:sqref>
                        </c15:formulaRef>
                      </c:ext>
                    </c:extLst>
                    <c:numCache>
                      <c:formatCode>0.00</c:formatCode>
                      <c:ptCount val="1171"/>
                      <c:pt idx="0">
                        <c:v>0</c:v>
                      </c:pt>
                      <c:pt idx="1">
                        <c:v>0.10000000149011599</c:v>
                      </c:pt>
                      <c:pt idx="2">
                        <c:v>0.20000000298023199</c:v>
                      </c:pt>
                      <c:pt idx="3">
                        <c:v>0.30000001192092901</c:v>
                      </c:pt>
                      <c:pt idx="4">
                        <c:v>0.40000000596046398</c:v>
                      </c:pt>
                      <c:pt idx="5">
                        <c:v>0.5</c:v>
                      </c:pt>
                      <c:pt idx="6">
                        <c:v>0.60000002384185802</c:v>
                      </c:pt>
                      <c:pt idx="7">
                        <c:v>0.69999998807907104</c:v>
                      </c:pt>
                      <c:pt idx="8">
                        <c:v>0.80000001192092896</c:v>
                      </c:pt>
                      <c:pt idx="9">
                        <c:v>0.89999997615814198</c:v>
                      </c:pt>
                      <c:pt idx="10">
                        <c:v>1</c:v>
                      </c:pt>
                      <c:pt idx="11">
                        <c:v>1.1000000238418599</c:v>
                      </c:pt>
                      <c:pt idx="12">
                        <c:v>1.20000004768372</c:v>
                      </c:pt>
                      <c:pt idx="13">
                        <c:v>1.29999995231628</c:v>
                      </c:pt>
                      <c:pt idx="14">
                        <c:v>1.3999999761581401</c:v>
                      </c:pt>
                      <c:pt idx="15">
                        <c:v>1.5</c:v>
                      </c:pt>
                      <c:pt idx="16">
                        <c:v>1.6000000238418599</c:v>
                      </c:pt>
                      <c:pt idx="17">
                        <c:v>1.70000004768372</c:v>
                      </c:pt>
                      <c:pt idx="18">
                        <c:v>1.79999995231628</c:v>
                      </c:pt>
                      <c:pt idx="19">
                        <c:v>1.8999999761581401</c:v>
                      </c:pt>
                      <c:pt idx="20">
                        <c:v>2</c:v>
                      </c:pt>
                      <c:pt idx="21">
                        <c:v>2.0999999046325701</c:v>
                      </c:pt>
                      <c:pt idx="22">
                        <c:v>2.2000000476837198</c:v>
                      </c:pt>
                      <c:pt idx="23">
                        <c:v>2.2999999523162802</c:v>
                      </c:pt>
                      <c:pt idx="24">
                        <c:v>2.4000000953674299</c:v>
                      </c:pt>
                      <c:pt idx="25">
                        <c:v>2.5</c:v>
                      </c:pt>
                      <c:pt idx="26">
                        <c:v>2.5999999046325701</c:v>
                      </c:pt>
                      <c:pt idx="27">
                        <c:v>2.7000000476837198</c:v>
                      </c:pt>
                      <c:pt idx="28">
                        <c:v>2.7999999523162802</c:v>
                      </c:pt>
                      <c:pt idx="29">
                        <c:v>2.9000000953674299</c:v>
                      </c:pt>
                      <c:pt idx="30">
                        <c:v>3</c:v>
                      </c:pt>
                      <c:pt idx="31">
                        <c:v>3.0999999046325701</c:v>
                      </c:pt>
                      <c:pt idx="32">
                        <c:v>3.2000000476837198</c:v>
                      </c:pt>
                      <c:pt idx="33">
                        <c:v>3.2999999523162802</c:v>
                      </c:pt>
                      <c:pt idx="34">
                        <c:v>3.4000000953674299</c:v>
                      </c:pt>
                      <c:pt idx="35">
                        <c:v>3.5</c:v>
                      </c:pt>
                      <c:pt idx="36">
                        <c:v>3.5999999046325701</c:v>
                      </c:pt>
                      <c:pt idx="37">
                        <c:v>3.7000000476837198</c:v>
                      </c:pt>
                      <c:pt idx="38">
                        <c:v>3.7999999523162802</c:v>
                      </c:pt>
                      <c:pt idx="39">
                        <c:v>3.9000000953674299</c:v>
                      </c:pt>
                      <c:pt idx="40">
                        <c:v>4</c:v>
                      </c:pt>
                      <c:pt idx="41">
                        <c:v>4.0999999046325701</c:v>
                      </c:pt>
                      <c:pt idx="42">
                        <c:v>4.1999998092651403</c:v>
                      </c:pt>
                      <c:pt idx="43">
                        <c:v>4.3000001907348597</c:v>
                      </c:pt>
                      <c:pt idx="44">
                        <c:v>4.4000000953674299</c:v>
                      </c:pt>
                      <c:pt idx="45">
                        <c:v>4.5</c:v>
                      </c:pt>
                      <c:pt idx="46">
                        <c:v>4.5999999046325701</c:v>
                      </c:pt>
                      <c:pt idx="47">
                        <c:v>4.6999998092651403</c:v>
                      </c:pt>
                      <c:pt idx="48">
                        <c:v>4.8000001907348597</c:v>
                      </c:pt>
                      <c:pt idx="49">
                        <c:v>4.9000000953674299</c:v>
                      </c:pt>
                      <c:pt idx="50">
                        <c:v>5</c:v>
                      </c:pt>
                      <c:pt idx="51">
                        <c:v>5.0999999046325701</c:v>
                      </c:pt>
                      <c:pt idx="52">
                        <c:v>5.1999998092651403</c:v>
                      </c:pt>
                      <c:pt idx="53">
                        <c:v>5.3000001907348597</c:v>
                      </c:pt>
                      <c:pt idx="54">
                        <c:v>5.4000000953674299</c:v>
                      </c:pt>
                      <c:pt idx="55">
                        <c:v>5.5</c:v>
                      </c:pt>
                      <c:pt idx="56">
                        <c:v>5.5999999046325701</c:v>
                      </c:pt>
                      <c:pt idx="57">
                        <c:v>5.6999998092651403</c:v>
                      </c:pt>
                      <c:pt idx="58">
                        <c:v>5.8000001907348597</c:v>
                      </c:pt>
                      <c:pt idx="59">
                        <c:v>5.9000000953674299</c:v>
                      </c:pt>
                      <c:pt idx="60">
                        <c:v>6</c:v>
                      </c:pt>
                      <c:pt idx="61">
                        <c:v>6.0999999046325701</c:v>
                      </c:pt>
                      <c:pt idx="62">
                        <c:v>6.1999998092651403</c:v>
                      </c:pt>
                      <c:pt idx="63">
                        <c:v>6.3000001907348597</c:v>
                      </c:pt>
                      <c:pt idx="64">
                        <c:v>6.4000000953674299</c:v>
                      </c:pt>
                      <c:pt idx="65">
                        <c:v>6.5</c:v>
                      </c:pt>
                      <c:pt idx="66">
                        <c:v>6.5999999046325701</c:v>
                      </c:pt>
                      <c:pt idx="67">
                        <c:v>6.6999998092651403</c:v>
                      </c:pt>
                      <c:pt idx="68">
                        <c:v>6.8000001907348597</c:v>
                      </c:pt>
                      <c:pt idx="69">
                        <c:v>6.9000000953674299</c:v>
                      </c:pt>
                      <c:pt idx="70">
                        <c:v>7</c:v>
                      </c:pt>
                      <c:pt idx="71">
                        <c:v>7.0999999046325701</c:v>
                      </c:pt>
                      <c:pt idx="72">
                        <c:v>7.1999998092651403</c:v>
                      </c:pt>
                      <c:pt idx="73">
                        <c:v>7.3000001907348597</c:v>
                      </c:pt>
                      <c:pt idx="74">
                        <c:v>7.4000000953674299</c:v>
                      </c:pt>
                      <c:pt idx="75">
                        <c:v>7.5</c:v>
                      </c:pt>
                      <c:pt idx="76">
                        <c:v>7.5999999046325701</c:v>
                      </c:pt>
                      <c:pt idx="77">
                        <c:v>7.6999998092651403</c:v>
                      </c:pt>
                      <c:pt idx="78">
                        <c:v>7.8000001907348597</c:v>
                      </c:pt>
                      <c:pt idx="79">
                        <c:v>7.9000000953674299</c:v>
                      </c:pt>
                      <c:pt idx="80">
                        <c:v>8</c:v>
                      </c:pt>
                      <c:pt idx="81">
                        <c:v>8.1000003814697301</c:v>
                      </c:pt>
                      <c:pt idx="82">
                        <c:v>8.1999998092651403</c:v>
                      </c:pt>
                      <c:pt idx="83">
                        <c:v>8.3000001907348597</c:v>
                      </c:pt>
                      <c:pt idx="84">
                        <c:v>8.3999996185302699</c:v>
                      </c:pt>
                      <c:pt idx="85">
                        <c:v>8.5</c:v>
                      </c:pt>
                      <c:pt idx="86">
                        <c:v>8.6000003814697301</c:v>
                      </c:pt>
                      <c:pt idx="87">
                        <c:v>8.6999998092651403</c:v>
                      </c:pt>
                      <c:pt idx="88">
                        <c:v>8.8000001907348597</c:v>
                      </c:pt>
                      <c:pt idx="89">
                        <c:v>8.8999996185302699</c:v>
                      </c:pt>
                      <c:pt idx="90">
                        <c:v>9</c:v>
                      </c:pt>
                      <c:pt idx="91">
                        <c:v>9.1000003814697301</c:v>
                      </c:pt>
                      <c:pt idx="92">
                        <c:v>9.1999998092651403</c:v>
                      </c:pt>
                      <c:pt idx="93">
                        <c:v>9.3000001907348597</c:v>
                      </c:pt>
                      <c:pt idx="94">
                        <c:v>9.3999996185302699</c:v>
                      </c:pt>
                      <c:pt idx="95">
                        <c:v>9.5</c:v>
                      </c:pt>
                      <c:pt idx="96">
                        <c:v>9.6000003814697301</c:v>
                      </c:pt>
                      <c:pt idx="97">
                        <c:v>9.6999998092651403</c:v>
                      </c:pt>
                      <c:pt idx="98">
                        <c:v>9.8000001907348597</c:v>
                      </c:pt>
                      <c:pt idx="99">
                        <c:v>9.8999996185302699</c:v>
                      </c:pt>
                      <c:pt idx="100">
                        <c:v>10</c:v>
                      </c:pt>
                      <c:pt idx="101">
                        <c:v>10.1000003814697</c:v>
                      </c:pt>
                      <c:pt idx="102">
                        <c:v>10.199999809265099</c:v>
                      </c:pt>
                      <c:pt idx="103">
                        <c:v>10.300000190734901</c:v>
                      </c:pt>
                      <c:pt idx="104">
                        <c:v>10.3999996185303</c:v>
                      </c:pt>
                      <c:pt idx="105">
                        <c:v>10.5</c:v>
                      </c:pt>
                      <c:pt idx="106">
                        <c:v>10.6000003814697</c:v>
                      </c:pt>
                      <c:pt idx="107">
                        <c:v>10.699999809265099</c:v>
                      </c:pt>
                      <c:pt idx="108">
                        <c:v>10.800000190734901</c:v>
                      </c:pt>
                      <c:pt idx="109">
                        <c:v>10.8999996185303</c:v>
                      </c:pt>
                      <c:pt idx="110">
                        <c:v>11</c:v>
                      </c:pt>
                      <c:pt idx="111">
                        <c:v>11.1000003814697</c:v>
                      </c:pt>
                      <c:pt idx="112">
                        <c:v>11.199999809265099</c:v>
                      </c:pt>
                      <c:pt idx="113">
                        <c:v>11.300000190734901</c:v>
                      </c:pt>
                      <c:pt idx="114">
                        <c:v>11.3999996185303</c:v>
                      </c:pt>
                      <c:pt idx="115">
                        <c:v>11.5</c:v>
                      </c:pt>
                      <c:pt idx="116">
                        <c:v>11.6000003814697</c:v>
                      </c:pt>
                      <c:pt idx="117">
                        <c:v>11.699999809265099</c:v>
                      </c:pt>
                      <c:pt idx="118">
                        <c:v>11.800000190734901</c:v>
                      </c:pt>
                      <c:pt idx="119">
                        <c:v>11.8999996185303</c:v>
                      </c:pt>
                      <c:pt idx="120">
                        <c:v>12</c:v>
                      </c:pt>
                      <c:pt idx="121">
                        <c:v>12.1000003814697</c:v>
                      </c:pt>
                      <c:pt idx="122">
                        <c:v>12.199999809265099</c:v>
                      </c:pt>
                      <c:pt idx="123">
                        <c:v>12.300000190734901</c:v>
                      </c:pt>
                      <c:pt idx="124">
                        <c:v>12.3999996185303</c:v>
                      </c:pt>
                      <c:pt idx="125">
                        <c:v>12.5</c:v>
                      </c:pt>
                      <c:pt idx="126">
                        <c:v>12.6000003814697</c:v>
                      </c:pt>
                      <c:pt idx="127">
                        <c:v>12.699999809265099</c:v>
                      </c:pt>
                      <c:pt idx="128">
                        <c:v>12.800000190734901</c:v>
                      </c:pt>
                      <c:pt idx="129">
                        <c:v>12.8999996185303</c:v>
                      </c:pt>
                      <c:pt idx="130">
                        <c:v>13</c:v>
                      </c:pt>
                      <c:pt idx="131">
                        <c:v>13.1000003814697</c:v>
                      </c:pt>
                      <c:pt idx="132">
                        <c:v>13.199999809265099</c:v>
                      </c:pt>
                      <c:pt idx="133">
                        <c:v>13.300000190734901</c:v>
                      </c:pt>
                      <c:pt idx="134">
                        <c:v>13.3999996185303</c:v>
                      </c:pt>
                      <c:pt idx="135">
                        <c:v>13.5</c:v>
                      </c:pt>
                      <c:pt idx="136">
                        <c:v>13.6000003814697</c:v>
                      </c:pt>
                      <c:pt idx="137">
                        <c:v>13.699999809265099</c:v>
                      </c:pt>
                      <c:pt idx="138">
                        <c:v>13.800000190734901</c:v>
                      </c:pt>
                      <c:pt idx="139">
                        <c:v>13.8999996185303</c:v>
                      </c:pt>
                      <c:pt idx="140">
                        <c:v>14</c:v>
                      </c:pt>
                      <c:pt idx="141">
                        <c:v>14.1000003814697</c:v>
                      </c:pt>
                      <c:pt idx="142">
                        <c:v>14.199999809265099</c:v>
                      </c:pt>
                      <c:pt idx="143">
                        <c:v>14.300000190734901</c:v>
                      </c:pt>
                      <c:pt idx="144">
                        <c:v>14.3999996185303</c:v>
                      </c:pt>
                      <c:pt idx="145">
                        <c:v>14.5</c:v>
                      </c:pt>
                      <c:pt idx="146">
                        <c:v>14.6000003814697</c:v>
                      </c:pt>
                      <c:pt idx="147">
                        <c:v>14.699999809265099</c:v>
                      </c:pt>
                      <c:pt idx="148">
                        <c:v>14.800000190734901</c:v>
                      </c:pt>
                      <c:pt idx="149">
                        <c:v>14.8999996185303</c:v>
                      </c:pt>
                      <c:pt idx="150">
                        <c:v>15</c:v>
                      </c:pt>
                      <c:pt idx="151">
                        <c:v>15.1000003814697</c:v>
                      </c:pt>
                      <c:pt idx="152">
                        <c:v>15.199999809265099</c:v>
                      </c:pt>
                      <c:pt idx="153">
                        <c:v>15.300000190734901</c:v>
                      </c:pt>
                      <c:pt idx="154">
                        <c:v>15.3999996185303</c:v>
                      </c:pt>
                      <c:pt idx="155">
                        <c:v>15.5</c:v>
                      </c:pt>
                      <c:pt idx="156">
                        <c:v>15.6000003814697</c:v>
                      </c:pt>
                      <c:pt idx="157">
                        <c:v>15.699999809265099</c:v>
                      </c:pt>
                      <c:pt idx="158">
                        <c:v>15.800000190734901</c:v>
                      </c:pt>
                      <c:pt idx="159">
                        <c:v>15.8999996185303</c:v>
                      </c:pt>
                      <c:pt idx="160">
                        <c:v>16</c:v>
                      </c:pt>
                      <c:pt idx="161">
                        <c:v>16.100000381469702</c:v>
                      </c:pt>
                      <c:pt idx="162">
                        <c:v>16.200000762939499</c:v>
                      </c:pt>
                      <c:pt idx="163">
                        <c:v>16.299999237060501</c:v>
                      </c:pt>
                      <c:pt idx="164">
                        <c:v>16.399999618530298</c:v>
                      </c:pt>
                      <c:pt idx="165">
                        <c:v>16.5</c:v>
                      </c:pt>
                      <c:pt idx="166">
                        <c:v>16.600000381469702</c:v>
                      </c:pt>
                      <c:pt idx="167">
                        <c:v>16.700000762939499</c:v>
                      </c:pt>
                      <c:pt idx="168">
                        <c:v>16.799999237060501</c:v>
                      </c:pt>
                      <c:pt idx="169">
                        <c:v>16.899999618530298</c:v>
                      </c:pt>
                      <c:pt idx="170">
                        <c:v>17</c:v>
                      </c:pt>
                      <c:pt idx="171">
                        <c:v>17.100000381469702</c:v>
                      </c:pt>
                      <c:pt idx="172">
                        <c:v>17.200000762939499</c:v>
                      </c:pt>
                      <c:pt idx="173">
                        <c:v>17.299999237060501</c:v>
                      </c:pt>
                      <c:pt idx="174">
                        <c:v>17.399999618530298</c:v>
                      </c:pt>
                      <c:pt idx="175">
                        <c:v>17.5</c:v>
                      </c:pt>
                      <c:pt idx="176">
                        <c:v>17.600000381469702</c:v>
                      </c:pt>
                      <c:pt idx="177">
                        <c:v>17.700000762939499</c:v>
                      </c:pt>
                      <c:pt idx="178">
                        <c:v>17.799999237060501</c:v>
                      </c:pt>
                      <c:pt idx="179">
                        <c:v>17.899999618530298</c:v>
                      </c:pt>
                      <c:pt idx="180">
                        <c:v>18</c:v>
                      </c:pt>
                      <c:pt idx="181">
                        <c:v>18.100000381469702</c:v>
                      </c:pt>
                      <c:pt idx="182">
                        <c:v>18.200000762939499</c:v>
                      </c:pt>
                      <c:pt idx="183">
                        <c:v>18.299999237060501</c:v>
                      </c:pt>
                      <c:pt idx="184">
                        <c:v>18.399999618530298</c:v>
                      </c:pt>
                      <c:pt idx="185">
                        <c:v>18.5</c:v>
                      </c:pt>
                      <c:pt idx="186">
                        <c:v>18.600000381469702</c:v>
                      </c:pt>
                      <c:pt idx="187">
                        <c:v>18.700000762939499</c:v>
                      </c:pt>
                      <c:pt idx="188">
                        <c:v>18.799999237060501</c:v>
                      </c:pt>
                      <c:pt idx="189">
                        <c:v>18.899999618530298</c:v>
                      </c:pt>
                      <c:pt idx="190">
                        <c:v>19</c:v>
                      </c:pt>
                      <c:pt idx="191">
                        <c:v>19.100000381469702</c:v>
                      </c:pt>
                      <c:pt idx="192">
                        <c:v>19.200000762939499</c:v>
                      </c:pt>
                      <c:pt idx="193">
                        <c:v>19.299999237060501</c:v>
                      </c:pt>
                      <c:pt idx="194">
                        <c:v>19.399999618530298</c:v>
                      </c:pt>
                      <c:pt idx="195">
                        <c:v>19.5</c:v>
                      </c:pt>
                      <c:pt idx="196">
                        <c:v>19.600000381469702</c:v>
                      </c:pt>
                      <c:pt idx="197">
                        <c:v>19.700000762939499</c:v>
                      </c:pt>
                      <c:pt idx="198">
                        <c:v>19.799999237060501</c:v>
                      </c:pt>
                      <c:pt idx="199">
                        <c:v>19.899999618530298</c:v>
                      </c:pt>
                      <c:pt idx="200">
                        <c:v>20</c:v>
                      </c:pt>
                      <c:pt idx="201">
                        <c:v>20.100000381469702</c:v>
                      </c:pt>
                      <c:pt idx="202">
                        <c:v>20.200000762939499</c:v>
                      </c:pt>
                      <c:pt idx="203">
                        <c:v>20.299999237060501</c:v>
                      </c:pt>
                      <c:pt idx="204">
                        <c:v>20.399999618530298</c:v>
                      </c:pt>
                      <c:pt idx="205">
                        <c:v>20.5</c:v>
                      </c:pt>
                      <c:pt idx="206">
                        <c:v>20.600000381469702</c:v>
                      </c:pt>
                      <c:pt idx="207">
                        <c:v>20.700000762939499</c:v>
                      </c:pt>
                      <c:pt idx="208">
                        <c:v>20.799999237060501</c:v>
                      </c:pt>
                      <c:pt idx="209">
                        <c:v>20.899999618530298</c:v>
                      </c:pt>
                      <c:pt idx="210">
                        <c:v>21</c:v>
                      </c:pt>
                      <c:pt idx="211">
                        <c:v>21.100000381469702</c:v>
                      </c:pt>
                      <c:pt idx="212">
                        <c:v>21.200000762939499</c:v>
                      </c:pt>
                      <c:pt idx="213">
                        <c:v>21.299999237060501</c:v>
                      </c:pt>
                      <c:pt idx="214">
                        <c:v>21.399999618530298</c:v>
                      </c:pt>
                      <c:pt idx="215">
                        <c:v>21.5</c:v>
                      </c:pt>
                      <c:pt idx="216">
                        <c:v>21.600000381469702</c:v>
                      </c:pt>
                      <c:pt idx="217">
                        <c:v>21.700000762939499</c:v>
                      </c:pt>
                      <c:pt idx="218">
                        <c:v>21.799999237060501</c:v>
                      </c:pt>
                      <c:pt idx="219">
                        <c:v>21.899999618530298</c:v>
                      </c:pt>
                      <c:pt idx="220">
                        <c:v>22</c:v>
                      </c:pt>
                      <c:pt idx="221">
                        <c:v>22.100000381469702</c:v>
                      </c:pt>
                      <c:pt idx="222">
                        <c:v>22.200000762939499</c:v>
                      </c:pt>
                      <c:pt idx="223">
                        <c:v>22.299999237060501</c:v>
                      </c:pt>
                      <c:pt idx="224">
                        <c:v>22.399999618530298</c:v>
                      </c:pt>
                      <c:pt idx="225">
                        <c:v>22.5</c:v>
                      </c:pt>
                      <c:pt idx="226">
                        <c:v>22.600000381469702</c:v>
                      </c:pt>
                      <c:pt idx="227">
                        <c:v>22.700000762939499</c:v>
                      </c:pt>
                      <c:pt idx="228">
                        <c:v>22.799999237060501</c:v>
                      </c:pt>
                      <c:pt idx="229">
                        <c:v>22.899999618530298</c:v>
                      </c:pt>
                      <c:pt idx="230">
                        <c:v>23</c:v>
                      </c:pt>
                      <c:pt idx="231">
                        <c:v>23.100000381469702</c:v>
                      </c:pt>
                      <c:pt idx="232">
                        <c:v>23.200000762939499</c:v>
                      </c:pt>
                      <c:pt idx="233">
                        <c:v>23.299999237060501</c:v>
                      </c:pt>
                      <c:pt idx="234">
                        <c:v>23.399999618530298</c:v>
                      </c:pt>
                      <c:pt idx="235">
                        <c:v>23.5</c:v>
                      </c:pt>
                      <c:pt idx="236">
                        <c:v>23.600000381469702</c:v>
                      </c:pt>
                      <c:pt idx="237">
                        <c:v>23.700000762939499</c:v>
                      </c:pt>
                      <c:pt idx="238">
                        <c:v>23.799999237060501</c:v>
                      </c:pt>
                      <c:pt idx="239">
                        <c:v>23.899999618530298</c:v>
                      </c:pt>
                      <c:pt idx="240">
                        <c:v>24</c:v>
                      </c:pt>
                      <c:pt idx="241">
                        <c:v>24.100000381469702</c:v>
                      </c:pt>
                      <c:pt idx="242">
                        <c:v>24.200000762939499</c:v>
                      </c:pt>
                      <c:pt idx="243">
                        <c:v>24.299999237060501</c:v>
                      </c:pt>
                      <c:pt idx="244">
                        <c:v>24.399999618530298</c:v>
                      </c:pt>
                      <c:pt idx="245">
                        <c:v>24.5</c:v>
                      </c:pt>
                      <c:pt idx="246">
                        <c:v>24.600000381469702</c:v>
                      </c:pt>
                      <c:pt idx="247">
                        <c:v>24.700000762939499</c:v>
                      </c:pt>
                      <c:pt idx="248">
                        <c:v>24.799999237060501</c:v>
                      </c:pt>
                      <c:pt idx="249">
                        <c:v>24.899999618530298</c:v>
                      </c:pt>
                      <c:pt idx="250">
                        <c:v>25</c:v>
                      </c:pt>
                      <c:pt idx="251">
                        <c:v>25.100000381469702</c:v>
                      </c:pt>
                      <c:pt idx="252">
                        <c:v>25.200000762939499</c:v>
                      </c:pt>
                      <c:pt idx="253">
                        <c:v>25.299999237060501</c:v>
                      </c:pt>
                      <c:pt idx="254">
                        <c:v>25.399999618530298</c:v>
                      </c:pt>
                      <c:pt idx="255">
                        <c:v>25.5</c:v>
                      </c:pt>
                      <c:pt idx="256">
                        <c:v>25.600000381469702</c:v>
                      </c:pt>
                      <c:pt idx="257">
                        <c:v>25.700000762939499</c:v>
                      </c:pt>
                      <c:pt idx="258">
                        <c:v>25.799999237060501</c:v>
                      </c:pt>
                      <c:pt idx="259">
                        <c:v>25.899999618530298</c:v>
                      </c:pt>
                      <c:pt idx="260">
                        <c:v>26</c:v>
                      </c:pt>
                      <c:pt idx="261">
                        <c:v>26.100000381469702</c:v>
                      </c:pt>
                      <c:pt idx="262">
                        <c:v>26.200000762939499</c:v>
                      </c:pt>
                      <c:pt idx="263">
                        <c:v>26.299999237060501</c:v>
                      </c:pt>
                      <c:pt idx="264">
                        <c:v>26.399999618530298</c:v>
                      </c:pt>
                      <c:pt idx="265">
                        <c:v>26.5</c:v>
                      </c:pt>
                      <c:pt idx="266">
                        <c:v>26.600000381469702</c:v>
                      </c:pt>
                      <c:pt idx="267">
                        <c:v>26.700000762939499</c:v>
                      </c:pt>
                      <c:pt idx="268">
                        <c:v>26.799999237060501</c:v>
                      </c:pt>
                      <c:pt idx="269">
                        <c:v>26.899999618530298</c:v>
                      </c:pt>
                      <c:pt idx="270">
                        <c:v>27</c:v>
                      </c:pt>
                      <c:pt idx="271">
                        <c:v>27.100000381469702</c:v>
                      </c:pt>
                      <c:pt idx="272">
                        <c:v>27.200000762939499</c:v>
                      </c:pt>
                      <c:pt idx="273">
                        <c:v>27.299999237060501</c:v>
                      </c:pt>
                      <c:pt idx="274">
                        <c:v>27.399999618530298</c:v>
                      </c:pt>
                      <c:pt idx="275">
                        <c:v>27.5</c:v>
                      </c:pt>
                      <c:pt idx="276">
                        <c:v>27.600000381469702</c:v>
                      </c:pt>
                      <c:pt idx="277">
                        <c:v>27.700000762939499</c:v>
                      </c:pt>
                      <c:pt idx="278">
                        <c:v>27.799999237060501</c:v>
                      </c:pt>
                      <c:pt idx="279">
                        <c:v>27.899999618530298</c:v>
                      </c:pt>
                      <c:pt idx="280">
                        <c:v>28</c:v>
                      </c:pt>
                      <c:pt idx="281">
                        <c:v>28.100000381469702</c:v>
                      </c:pt>
                      <c:pt idx="282">
                        <c:v>28.200000762939499</c:v>
                      </c:pt>
                      <c:pt idx="283">
                        <c:v>28.299999237060501</c:v>
                      </c:pt>
                      <c:pt idx="284">
                        <c:v>28.399999618530298</c:v>
                      </c:pt>
                      <c:pt idx="285">
                        <c:v>28.5</c:v>
                      </c:pt>
                      <c:pt idx="286">
                        <c:v>28.600000381469702</c:v>
                      </c:pt>
                      <c:pt idx="287">
                        <c:v>28.700000762939499</c:v>
                      </c:pt>
                      <c:pt idx="288">
                        <c:v>28.799999237060501</c:v>
                      </c:pt>
                      <c:pt idx="289">
                        <c:v>28.899999618530298</c:v>
                      </c:pt>
                      <c:pt idx="290">
                        <c:v>29</c:v>
                      </c:pt>
                      <c:pt idx="291">
                        <c:v>29.100000381469702</c:v>
                      </c:pt>
                      <c:pt idx="292">
                        <c:v>29.200000762939499</c:v>
                      </c:pt>
                      <c:pt idx="293">
                        <c:v>29.299999237060501</c:v>
                      </c:pt>
                      <c:pt idx="294">
                        <c:v>29.399999618530298</c:v>
                      </c:pt>
                      <c:pt idx="295">
                        <c:v>29.5</c:v>
                      </c:pt>
                      <c:pt idx="296">
                        <c:v>29.600000381469702</c:v>
                      </c:pt>
                      <c:pt idx="297">
                        <c:v>29.700000762939499</c:v>
                      </c:pt>
                      <c:pt idx="298">
                        <c:v>29.799999237060501</c:v>
                      </c:pt>
                      <c:pt idx="299">
                        <c:v>29.899999618530298</c:v>
                      </c:pt>
                      <c:pt idx="300">
                        <c:v>30</c:v>
                      </c:pt>
                      <c:pt idx="301">
                        <c:v>30.100000381469702</c:v>
                      </c:pt>
                      <c:pt idx="302">
                        <c:v>30.200000762939499</c:v>
                      </c:pt>
                      <c:pt idx="303">
                        <c:v>30.299999237060501</c:v>
                      </c:pt>
                      <c:pt idx="304">
                        <c:v>30.399999618530298</c:v>
                      </c:pt>
                      <c:pt idx="305">
                        <c:v>30.5</c:v>
                      </c:pt>
                      <c:pt idx="306">
                        <c:v>30.600000381469702</c:v>
                      </c:pt>
                      <c:pt idx="307">
                        <c:v>30.700000762939499</c:v>
                      </c:pt>
                      <c:pt idx="308">
                        <c:v>30.799999237060501</c:v>
                      </c:pt>
                      <c:pt idx="309">
                        <c:v>30.899999618530298</c:v>
                      </c:pt>
                      <c:pt idx="310">
                        <c:v>31</c:v>
                      </c:pt>
                      <c:pt idx="311">
                        <c:v>31.100000381469702</c:v>
                      </c:pt>
                      <c:pt idx="312">
                        <c:v>31.200000762939499</c:v>
                      </c:pt>
                      <c:pt idx="313">
                        <c:v>31.299999237060501</c:v>
                      </c:pt>
                      <c:pt idx="314">
                        <c:v>31.399999618530298</c:v>
                      </c:pt>
                      <c:pt idx="315">
                        <c:v>31.5</c:v>
                      </c:pt>
                      <c:pt idx="316">
                        <c:v>31.600000381469702</c:v>
                      </c:pt>
                      <c:pt idx="317">
                        <c:v>31.700000762939499</c:v>
                      </c:pt>
                      <c:pt idx="318">
                        <c:v>31.799999237060501</c:v>
                      </c:pt>
                      <c:pt idx="319">
                        <c:v>31.899999618530298</c:v>
                      </c:pt>
                      <c:pt idx="320">
                        <c:v>32</c:v>
                      </c:pt>
                      <c:pt idx="321">
                        <c:v>32.099998474121101</c:v>
                      </c:pt>
                      <c:pt idx="322">
                        <c:v>32.200000762939503</c:v>
                      </c:pt>
                      <c:pt idx="323">
                        <c:v>32.299999237060497</c:v>
                      </c:pt>
                      <c:pt idx="324">
                        <c:v>32.400001525878899</c:v>
                      </c:pt>
                      <c:pt idx="325">
                        <c:v>32.5</c:v>
                      </c:pt>
                      <c:pt idx="326">
                        <c:v>32.599998474121101</c:v>
                      </c:pt>
                      <c:pt idx="327">
                        <c:v>32.700000762939503</c:v>
                      </c:pt>
                      <c:pt idx="328">
                        <c:v>32.799999237060497</c:v>
                      </c:pt>
                      <c:pt idx="329">
                        <c:v>32.900001525878899</c:v>
                      </c:pt>
                      <c:pt idx="330">
                        <c:v>33</c:v>
                      </c:pt>
                      <c:pt idx="331">
                        <c:v>33.099998474121101</c:v>
                      </c:pt>
                      <c:pt idx="332">
                        <c:v>33.200000762939503</c:v>
                      </c:pt>
                      <c:pt idx="333">
                        <c:v>33.299999237060497</c:v>
                      </c:pt>
                      <c:pt idx="334">
                        <c:v>33.400001525878899</c:v>
                      </c:pt>
                      <c:pt idx="335">
                        <c:v>33.5</c:v>
                      </c:pt>
                      <c:pt idx="336">
                        <c:v>33.599998474121101</c:v>
                      </c:pt>
                      <c:pt idx="337">
                        <c:v>33.700000762939503</c:v>
                      </c:pt>
                      <c:pt idx="338">
                        <c:v>33.799999237060497</c:v>
                      </c:pt>
                      <c:pt idx="339">
                        <c:v>33.900001525878899</c:v>
                      </c:pt>
                      <c:pt idx="340">
                        <c:v>34</c:v>
                      </c:pt>
                      <c:pt idx="341">
                        <c:v>34.099998474121101</c:v>
                      </c:pt>
                      <c:pt idx="342">
                        <c:v>34.200000762939503</c:v>
                      </c:pt>
                      <c:pt idx="343">
                        <c:v>34.299999237060497</c:v>
                      </c:pt>
                      <c:pt idx="344">
                        <c:v>34.400001525878899</c:v>
                      </c:pt>
                      <c:pt idx="345">
                        <c:v>34.5</c:v>
                      </c:pt>
                      <c:pt idx="346">
                        <c:v>34.599998474121101</c:v>
                      </c:pt>
                      <c:pt idx="347">
                        <c:v>34.700000762939503</c:v>
                      </c:pt>
                      <c:pt idx="348">
                        <c:v>34.799999237060497</c:v>
                      </c:pt>
                      <c:pt idx="349">
                        <c:v>34.900001525878899</c:v>
                      </c:pt>
                      <c:pt idx="350">
                        <c:v>35</c:v>
                      </c:pt>
                      <c:pt idx="351">
                        <c:v>35.099998474121101</c:v>
                      </c:pt>
                      <c:pt idx="352">
                        <c:v>35.200000762939503</c:v>
                      </c:pt>
                      <c:pt idx="353">
                        <c:v>35.299999237060497</c:v>
                      </c:pt>
                      <c:pt idx="354">
                        <c:v>35.400001525878899</c:v>
                      </c:pt>
                      <c:pt idx="355">
                        <c:v>35.5</c:v>
                      </c:pt>
                      <c:pt idx="356">
                        <c:v>35.599998474121101</c:v>
                      </c:pt>
                      <c:pt idx="357">
                        <c:v>35.700000762939503</c:v>
                      </c:pt>
                      <c:pt idx="358">
                        <c:v>35.799999237060497</c:v>
                      </c:pt>
                      <c:pt idx="359">
                        <c:v>35.900001525878899</c:v>
                      </c:pt>
                      <c:pt idx="360">
                        <c:v>36</c:v>
                      </c:pt>
                      <c:pt idx="361">
                        <c:v>36.099998474121101</c:v>
                      </c:pt>
                      <c:pt idx="362">
                        <c:v>36.200000762939503</c:v>
                      </c:pt>
                      <c:pt idx="363">
                        <c:v>36.299999237060497</c:v>
                      </c:pt>
                      <c:pt idx="364">
                        <c:v>36.400001525878899</c:v>
                      </c:pt>
                      <c:pt idx="365">
                        <c:v>36.5</c:v>
                      </c:pt>
                      <c:pt idx="366">
                        <c:v>36.599998474121101</c:v>
                      </c:pt>
                      <c:pt idx="367">
                        <c:v>36.700000762939503</c:v>
                      </c:pt>
                      <c:pt idx="368">
                        <c:v>36.799999237060497</c:v>
                      </c:pt>
                      <c:pt idx="369">
                        <c:v>36.900001525878899</c:v>
                      </c:pt>
                      <c:pt idx="370">
                        <c:v>37</c:v>
                      </c:pt>
                      <c:pt idx="371">
                        <c:v>37.099998474121101</c:v>
                      </c:pt>
                      <c:pt idx="372">
                        <c:v>37.200000762939503</c:v>
                      </c:pt>
                      <c:pt idx="373">
                        <c:v>37.299999237060497</c:v>
                      </c:pt>
                      <c:pt idx="374">
                        <c:v>37.400001525878899</c:v>
                      </c:pt>
                      <c:pt idx="375">
                        <c:v>37.5</c:v>
                      </c:pt>
                      <c:pt idx="376">
                        <c:v>37.599998474121101</c:v>
                      </c:pt>
                      <c:pt idx="377">
                        <c:v>37.700000762939503</c:v>
                      </c:pt>
                      <c:pt idx="378">
                        <c:v>37.799999237060497</c:v>
                      </c:pt>
                      <c:pt idx="379">
                        <c:v>37.900001525878899</c:v>
                      </c:pt>
                      <c:pt idx="380">
                        <c:v>38</c:v>
                      </c:pt>
                      <c:pt idx="381">
                        <c:v>38.099998474121101</c:v>
                      </c:pt>
                      <c:pt idx="382">
                        <c:v>38.200000762939503</c:v>
                      </c:pt>
                      <c:pt idx="383">
                        <c:v>38.299999237060497</c:v>
                      </c:pt>
                      <c:pt idx="384">
                        <c:v>38.400001525878899</c:v>
                      </c:pt>
                      <c:pt idx="385">
                        <c:v>38.5</c:v>
                      </c:pt>
                      <c:pt idx="386">
                        <c:v>38.599998474121101</c:v>
                      </c:pt>
                      <c:pt idx="387">
                        <c:v>38.700000762939503</c:v>
                      </c:pt>
                      <c:pt idx="388">
                        <c:v>38.799999237060497</c:v>
                      </c:pt>
                      <c:pt idx="389">
                        <c:v>38.900001525878899</c:v>
                      </c:pt>
                      <c:pt idx="390">
                        <c:v>39</c:v>
                      </c:pt>
                      <c:pt idx="391">
                        <c:v>39.099998474121101</c:v>
                      </c:pt>
                      <c:pt idx="392">
                        <c:v>39.200000762939503</c:v>
                      </c:pt>
                      <c:pt idx="393">
                        <c:v>39.299999237060497</c:v>
                      </c:pt>
                      <c:pt idx="394">
                        <c:v>39.400001525878899</c:v>
                      </c:pt>
                      <c:pt idx="395">
                        <c:v>39.5</c:v>
                      </c:pt>
                      <c:pt idx="396">
                        <c:v>39.599998474121101</c:v>
                      </c:pt>
                      <c:pt idx="397">
                        <c:v>39.700000762939503</c:v>
                      </c:pt>
                      <c:pt idx="398">
                        <c:v>39.799999237060497</c:v>
                      </c:pt>
                      <c:pt idx="399">
                        <c:v>39.900001525878899</c:v>
                      </c:pt>
                      <c:pt idx="400">
                        <c:v>40</c:v>
                      </c:pt>
                      <c:pt idx="401">
                        <c:v>40.099998474121101</c:v>
                      </c:pt>
                      <c:pt idx="402">
                        <c:v>40.200000762939503</c:v>
                      </c:pt>
                      <c:pt idx="403">
                        <c:v>40.299999237060497</c:v>
                      </c:pt>
                      <c:pt idx="404">
                        <c:v>40.400001525878899</c:v>
                      </c:pt>
                      <c:pt idx="405">
                        <c:v>40.5</c:v>
                      </c:pt>
                      <c:pt idx="406">
                        <c:v>40.599998474121101</c:v>
                      </c:pt>
                      <c:pt idx="407">
                        <c:v>40.700000762939503</c:v>
                      </c:pt>
                      <c:pt idx="408">
                        <c:v>40.799999237060497</c:v>
                      </c:pt>
                      <c:pt idx="409">
                        <c:v>40.900001525878899</c:v>
                      </c:pt>
                      <c:pt idx="410">
                        <c:v>41</c:v>
                      </c:pt>
                      <c:pt idx="411">
                        <c:v>41.099998474121101</c:v>
                      </c:pt>
                      <c:pt idx="412">
                        <c:v>41.200000762939503</c:v>
                      </c:pt>
                      <c:pt idx="413">
                        <c:v>41.299999237060497</c:v>
                      </c:pt>
                      <c:pt idx="414">
                        <c:v>41.400001525878899</c:v>
                      </c:pt>
                      <c:pt idx="415">
                        <c:v>41.5</c:v>
                      </c:pt>
                      <c:pt idx="416">
                        <c:v>41.599998474121101</c:v>
                      </c:pt>
                      <c:pt idx="417">
                        <c:v>41.700000762939503</c:v>
                      </c:pt>
                      <c:pt idx="418">
                        <c:v>41.799999237060497</c:v>
                      </c:pt>
                      <c:pt idx="419">
                        <c:v>41.900001525878899</c:v>
                      </c:pt>
                      <c:pt idx="420">
                        <c:v>42</c:v>
                      </c:pt>
                      <c:pt idx="421">
                        <c:v>42.099998474121101</c:v>
                      </c:pt>
                      <c:pt idx="422">
                        <c:v>42.200000762939503</c:v>
                      </c:pt>
                      <c:pt idx="423">
                        <c:v>42.299999237060497</c:v>
                      </c:pt>
                      <c:pt idx="424">
                        <c:v>42.400001525878899</c:v>
                      </c:pt>
                      <c:pt idx="425">
                        <c:v>42.5</c:v>
                      </c:pt>
                      <c:pt idx="426">
                        <c:v>42.599998474121101</c:v>
                      </c:pt>
                      <c:pt idx="427">
                        <c:v>42.700000762939503</c:v>
                      </c:pt>
                      <c:pt idx="428">
                        <c:v>42.799999237060497</c:v>
                      </c:pt>
                      <c:pt idx="429">
                        <c:v>42.900001525878899</c:v>
                      </c:pt>
                      <c:pt idx="430">
                        <c:v>43</c:v>
                      </c:pt>
                      <c:pt idx="431">
                        <c:v>43.099998474121101</c:v>
                      </c:pt>
                      <c:pt idx="432">
                        <c:v>43.200000762939503</c:v>
                      </c:pt>
                      <c:pt idx="433">
                        <c:v>43.299999237060497</c:v>
                      </c:pt>
                      <c:pt idx="434">
                        <c:v>43.400001525878899</c:v>
                      </c:pt>
                      <c:pt idx="435">
                        <c:v>43.5</c:v>
                      </c:pt>
                      <c:pt idx="436">
                        <c:v>43.599998474121101</c:v>
                      </c:pt>
                      <c:pt idx="437">
                        <c:v>43.700000762939503</c:v>
                      </c:pt>
                      <c:pt idx="438">
                        <c:v>43.799999237060497</c:v>
                      </c:pt>
                      <c:pt idx="439">
                        <c:v>43.900001525878899</c:v>
                      </c:pt>
                      <c:pt idx="440">
                        <c:v>44</c:v>
                      </c:pt>
                      <c:pt idx="441">
                        <c:v>44.099998474121101</c:v>
                      </c:pt>
                      <c:pt idx="442">
                        <c:v>44.200000762939503</c:v>
                      </c:pt>
                      <c:pt idx="443">
                        <c:v>44.299999237060497</c:v>
                      </c:pt>
                      <c:pt idx="444">
                        <c:v>44.400001525878899</c:v>
                      </c:pt>
                      <c:pt idx="445">
                        <c:v>44.5</c:v>
                      </c:pt>
                      <c:pt idx="446">
                        <c:v>44.599998474121101</c:v>
                      </c:pt>
                      <c:pt idx="447">
                        <c:v>44.700000762939503</c:v>
                      </c:pt>
                      <c:pt idx="448">
                        <c:v>44.799999237060497</c:v>
                      </c:pt>
                      <c:pt idx="449">
                        <c:v>44.900001525878899</c:v>
                      </c:pt>
                      <c:pt idx="450">
                        <c:v>45</c:v>
                      </c:pt>
                      <c:pt idx="451">
                        <c:v>45.099998474121101</c:v>
                      </c:pt>
                      <c:pt idx="452">
                        <c:v>45.200000762939503</c:v>
                      </c:pt>
                      <c:pt idx="453">
                        <c:v>45.299999237060497</c:v>
                      </c:pt>
                      <c:pt idx="454">
                        <c:v>45.400001525878899</c:v>
                      </c:pt>
                      <c:pt idx="455">
                        <c:v>45.5</c:v>
                      </c:pt>
                      <c:pt idx="456">
                        <c:v>45.599998474121101</c:v>
                      </c:pt>
                      <c:pt idx="457">
                        <c:v>45.700000762939503</c:v>
                      </c:pt>
                      <c:pt idx="458">
                        <c:v>45.799999237060497</c:v>
                      </c:pt>
                      <c:pt idx="459">
                        <c:v>45.900001525878899</c:v>
                      </c:pt>
                      <c:pt idx="460">
                        <c:v>46</c:v>
                      </c:pt>
                      <c:pt idx="461">
                        <c:v>46.099998474121101</c:v>
                      </c:pt>
                      <c:pt idx="462">
                        <c:v>46.200000762939503</c:v>
                      </c:pt>
                      <c:pt idx="463">
                        <c:v>46.299999237060497</c:v>
                      </c:pt>
                      <c:pt idx="464">
                        <c:v>46.400001525878899</c:v>
                      </c:pt>
                      <c:pt idx="465">
                        <c:v>46.5</c:v>
                      </c:pt>
                      <c:pt idx="466">
                        <c:v>46.599998474121101</c:v>
                      </c:pt>
                      <c:pt idx="467">
                        <c:v>46.700000762939503</c:v>
                      </c:pt>
                      <c:pt idx="468">
                        <c:v>46.799999237060497</c:v>
                      </c:pt>
                      <c:pt idx="469">
                        <c:v>46.900001525878899</c:v>
                      </c:pt>
                      <c:pt idx="470">
                        <c:v>47</c:v>
                      </c:pt>
                      <c:pt idx="471">
                        <c:v>47.099998474121101</c:v>
                      </c:pt>
                      <c:pt idx="472">
                        <c:v>47.200000762939503</c:v>
                      </c:pt>
                      <c:pt idx="473">
                        <c:v>47.299999237060497</c:v>
                      </c:pt>
                      <c:pt idx="474">
                        <c:v>47.400001525878899</c:v>
                      </c:pt>
                      <c:pt idx="475">
                        <c:v>47.5</c:v>
                      </c:pt>
                      <c:pt idx="476">
                        <c:v>47.599998474121101</c:v>
                      </c:pt>
                      <c:pt idx="477">
                        <c:v>47.700000762939503</c:v>
                      </c:pt>
                      <c:pt idx="478">
                        <c:v>47.799999237060497</c:v>
                      </c:pt>
                      <c:pt idx="479">
                        <c:v>47.900001525878899</c:v>
                      </c:pt>
                      <c:pt idx="480">
                        <c:v>48</c:v>
                      </c:pt>
                      <c:pt idx="481">
                        <c:v>48.099998474121101</c:v>
                      </c:pt>
                      <c:pt idx="482">
                        <c:v>48.200000762939503</c:v>
                      </c:pt>
                      <c:pt idx="483">
                        <c:v>48.299999237060497</c:v>
                      </c:pt>
                      <c:pt idx="484">
                        <c:v>48.400001525878899</c:v>
                      </c:pt>
                      <c:pt idx="485">
                        <c:v>48.5</c:v>
                      </c:pt>
                      <c:pt idx="486">
                        <c:v>48.599998474121101</c:v>
                      </c:pt>
                      <c:pt idx="487">
                        <c:v>48.700000762939503</c:v>
                      </c:pt>
                      <c:pt idx="488">
                        <c:v>48.799999237060497</c:v>
                      </c:pt>
                      <c:pt idx="489">
                        <c:v>48.900001525878899</c:v>
                      </c:pt>
                      <c:pt idx="490">
                        <c:v>49</c:v>
                      </c:pt>
                      <c:pt idx="491">
                        <c:v>49.099998474121101</c:v>
                      </c:pt>
                      <c:pt idx="492">
                        <c:v>49.200000762939503</c:v>
                      </c:pt>
                      <c:pt idx="493">
                        <c:v>49.299999237060497</c:v>
                      </c:pt>
                      <c:pt idx="494">
                        <c:v>49.400001525878899</c:v>
                      </c:pt>
                      <c:pt idx="495">
                        <c:v>49.5</c:v>
                      </c:pt>
                      <c:pt idx="496">
                        <c:v>49.599998474121101</c:v>
                      </c:pt>
                      <c:pt idx="497">
                        <c:v>49.700000762939503</c:v>
                      </c:pt>
                      <c:pt idx="498">
                        <c:v>49.799999237060497</c:v>
                      </c:pt>
                      <c:pt idx="499">
                        <c:v>49.900001525878899</c:v>
                      </c:pt>
                      <c:pt idx="500">
                        <c:v>50</c:v>
                      </c:pt>
                      <c:pt idx="501">
                        <c:v>50.099998474121101</c:v>
                      </c:pt>
                      <c:pt idx="502">
                        <c:v>50.200000762939503</c:v>
                      </c:pt>
                      <c:pt idx="503">
                        <c:v>50.299999237060497</c:v>
                      </c:pt>
                      <c:pt idx="504">
                        <c:v>50.400001525878899</c:v>
                      </c:pt>
                      <c:pt idx="505">
                        <c:v>50.5</c:v>
                      </c:pt>
                      <c:pt idx="506">
                        <c:v>50.599998474121101</c:v>
                      </c:pt>
                      <c:pt idx="507">
                        <c:v>50.700000762939503</c:v>
                      </c:pt>
                      <c:pt idx="508">
                        <c:v>50.799999237060497</c:v>
                      </c:pt>
                      <c:pt idx="509">
                        <c:v>50.900001525878899</c:v>
                      </c:pt>
                      <c:pt idx="510">
                        <c:v>51</c:v>
                      </c:pt>
                      <c:pt idx="511">
                        <c:v>51.099998474121101</c:v>
                      </c:pt>
                      <c:pt idx="512">
                        <c:v>51.200000762939503</c:v>
                      </c:pt>
                      <c:pt idx="513">
                        <c:v>51.299999237060497</c:v>
                      </c:pt>
                      <c:pt idx="514">
                        <c:v>51.400001525878899</c:v>
                      </c:pt>
                      <c:pt idx="515">
                        <c:v>51.5</c:v>
                      </c:pt>
                      <c:pt idx="516">
                        <c:v>51.599998474121101</c:v>
                      </c:pt>
                      <c:pt idx="517">
                        <c:v>51.700000762939503</c:v>
                      </c:pt>
                      <c:pt idx="518">
                        <c:v>51.799999237060497</c:v>
                      </c:pt>
                      <c:pt idx="519">
                        <c:v>51.900001525878899</c:v>
                      </c:pt>
                      <c:pt idx="520">
                        <c:v>52</c:v>
                      </c:pt>
                      <c:pt idx="521">
                        <c:v>52.099998474121101</c:v>
                      </c:pt>
                      <c:pt idx="522">
                        <c:v>52.200000762939503</c:v>
                      </c:pt>
                      <c:pt idx="523">
                        <c:v>52.299999237060497</c:v>
                      </c:pt>
                      <c:pt idx="524">
                        <c:v>52.400001525878899</c:v>
                      </c:pt>
                      <c:pt idx="525">
                        <c:v>52.5</c:v>
                      </c:pt>
                      <c:pt idx="526">
                        <c:v>52.599998474121101</c:v>
                      </c:pt>
                      <c:pt idx="527">
                        <c:v>52.700000762939503</c:v>
                      </c:pt>
                      <c:pt idx="528">
                        <c:v>52.799999237060497</c:v>
                      </c:pt>
                      <c:pt idx="529">
                        <c:v>52.900001525878899</c:v>
                      </c:pt>
                      <c:pt idx="530">
                        <c:v>53</c:v>
                      </c:pt>
                      <c:pt idx="531">
                        <c:v>53.099998474121101</c:v>
                      </c:pt>
                      <c:pt idx="532">
                        <c:v>53.200000762939503</c:v>
                      </c:pt>
                      <c:pt idx="533">
                        <c:v>53.299999237060497</c:v>
                      </c:pt>
                      <c:pt idx="534">
                        <c:v>53.400001525878899</c:v>
                      </c:pt>
                      <c:pt idx="535">
                        <c:v>53.5</c:v>
                      </c:pt>
                      <c:pt idx="536">
                        <c:v>53.599998474121101</c:v>
                      </c:pt>
                      <c:pt idx="537">
                        <c:v>53.700000762939503</c:v>
                      </c:pt>
                      <c:pt idx="538">
                        <c:v>53.799999237060497</c:v>
                      </c:pt>
                      <c:pt idx="539">
                        <c:v>53.900001525878899</c:v>
                      </c:pt>
                      <c:pt idx="540">
                        <c:v>54</c:v>
                      </c:pt>
                      <c:pt idx="541">
                        <c:v>54.099998474121101</c:v>
                      </c:pt>
                      <c:pt idx="542">
                        <c:v>54.200000762939503</c:v>
                      </c:pt>
                      <c:pt idx="543">
                        <c:v>54.299999237060497</c:v>
                      </c:pt>
                      <c:pt idx="544">
                        <c:v>54.400001525878899</c:v>
                      </c:pt>
                      <c:pt idx="545">
                        <c:v>54.5</c:v>
                      </c:pt>
                      <c:pt idx="546">
                        <c:v>54.599998474121101</c:v>
                      </c:pt>
                      <c:pt idx="547">
                        <c:v>54.700000762939503</c:v>
                      </c:pt>
                      <c:pt idx="548">
                        <c:v>54.799999237060497</c:v>
                      </c:pt>
                      <c:pt idx="549">
                        <c:v>54.900001525878899</c:v>
                      </c:pt>
                      <c:pt idx="550">
                        <c:v>55</c:v>
                      </c:pt>
                      <c:pt idx="551">
                        <c:v>55.099998474121101</c:v>
                      </c:pt>
                      <c:pt idx="552">
                        <c:v>55.200000762939503</c:v>
                      </c:pt>
                      <c:pt idx="553">
                        <c:v>55.299999237060497</c:v>
                      </c:pt>
                      <c:pt idx="554">
                        <c:v>55.400001525878899</c:v>
                      </c:pt>
                      <c:pt idx="555">
                        <c:v>55.5</c:v>
                      </c:pt>
                      <c:pt idx="556">
                        <c:v>55.599998474121101</c:v>
                      </c:pt>
                      <c:pt idx="557">
                        <c:v>55.700000762939503</c:v>
                      </c:pt>
                      <c:pt idx="558">
                        <c:v>55.799999237060497</c:v>
                      </c:pt>
                      <c:pt idx="559">
                        <c:v>55.900001525878899</c:v>
                      </c:pt>
                      <c:pt idx="560">
                        <c:v>56</c:v>
                      </c:pt>
                      <c:pt idx="561">
                        <c:v>56.099998474121101</c:v>
                      </c:pt>
                      <c:pt idx="562">
                        <c:v>56.200000762939503</c:v>
                      </c:pt>
                      <c:pt idx="563">
                        <c:v>56.299999237060497</c:v>
                      </c:pt>
                      <c:pt idx="564">
                        <c:v>56.400001525878899</c:v>
                      </c:pt>
                      <c:pt idx="565">
                        <c:v>56.5</c:v>
                      </c:pt>
                      <c:pt idx="566">
                        <c:v>56.599998474121101</c:v>
                      </c:pt>
                      <c:pt idx="567">
                        <c:v>56.700000762939503</c:v>
                      </c:pt>
                      <c:pt idx="568">
                        <c:v>56.799999237060497</c:v>
                      </c:pt>
                      <c:pt idx="569">
                        <c:v>56.900001525878899</c:v>
                      </c:pt>
                      <c:pt idx="570">
                        <c:v>57</c:v>
                      </c:pt>
                      <c:pt idx="571">
                        <c:v>57.099998474121101</c:v>
                      </c:pt>
                      <c:pt idx="572">
                        <c:v>57.200000762939503</c:v>
                      </c:pt>
                      <c:pt idx="573">
                        <c:v>57.299999237060497</c:v>
                      </c:pt>
                      <c:pt idx="574">
                        <c:v>57.400001525878899</c:v>
                      </c:pt>
                      <c:pt idx="575">
                        <c:v>57.5</c:v>
                      </c:pt>
                      <c:pt idx="576">
                        <c:v>57.599998474121101</c:v>
                      </c:pt>
                      <c:pt idx="577">
                        <c:v>57.700000762939503</c:v>
                      </c:pt>
                      <c:pt idx="578">
                        <c:v>57.799999237060497</c:v>
                      </c:pt>
                      <c:pt idx="579">
                        <c:v>57.900001525878899</c:v>
                      </c:pt>
                      <c:pt idx="580">
                        <c:v>58</c:v>
                      </c:pt>
                      <c:pt idx="581">
                        <c:v>58.099998474121101</c:v>
                      </c:pt>
                      <c:pt idx="582">
                        <c:v>58.200000762939503</c:v>
                      </c:pt>
                      <c:pt idx="583">
                        <c:v>58.299999237060497</c:v>
                      </c:pt>
                      <c:pt idx="584">
                        <c:v>58.400001525878899</c:v>
                      </c:pt>
                      <c:pt idx="585">
                        <c:v>58.5</c:v>
                      </c:pt>
                      <c:pt idx="586">
                        <c:v>58.599998474121101</c:v>
                      </c:pt>
                      <c:pt idx="587">
                        <c:v>58.700000762939503</c:v>
                      </c:pt>
                      <c:pt idx="588">
                        <c:v>58.799999237060497</c:v>
                      </c:pt>
                      <c:pt idx="589">
                        <c:v>58.900001525878899</c:v>
                      </c:pt>
                      <c:pt idx="590">
                        <c:v>59</c:v>
                      </c:pt>
                      <c:pt idx="591">
                        <c:v>59.099998474121101</c:v>
                      </c:pt>
                      <c:pt idx="592">
                        <c:v>59.200000762939503</c:v>
                      </c:pt>
                      <c:pt idx="593">
                        <c:v>59.299999237060497</c:v>
                      </c:pt>
                      <c:pt idx="594">
                        <c:v>59.400001525878899</c:v>
                      </c:pt>
                      <c:pt idx="595">
                        <c:v>59.5</c:v>
                      </c:pt>
                      <c:pt idx="596">
                        <c:v>59.599998474121101</c:v>
                      </c:pt>
                      <c:pt idx="597">
                        <c:v>59.700000762939503</c:v>
                      </c:pt>
                      <c:pt idx="598">
                        <c:v>59.799999237060497</c:v>
                      </c:pt>
                      <c:pt idx="599">
                        <c:v>59.900001525878899</c:v>
                      </c:pt>
                      <c:pt idx="600">
                        <c:v>60</c:v>
                      </c:pt>
                      <c:pt idx="601">
                        <c:v>60.099998474121101</c:v>
                      </c:pt>
                      <c:pt idx="602">
                        <c:v>60.200000762939503</c:v>
                      </c:pt>
                      <c:pt idx="603">
                        <c:v>60.299999237060497</c:v>
                      </c:pt>
                      <c:pt idx="604">
                        <c:v>60.400001525878899</c:v>
                      </c:pt>
                      <c:pt idx="605">
                        <c:v>60.5</c:v>
                      </c:pt>
                      <c:pt idx="606">
                        <c:v>60.599998474121101</c:v>
                      </c:pt>
                      <c:pt idx="607">
                        <c:v>60.700000762939503</c:v>
                      </c:pt>
                      <c:pt idx="608">
                        <c:v>60.799999237060497</c:v>
                      </c:pt>
                      <c:pt idx="609">
                        <c:v>60.900001525878899</c:v>
                      </c:pt>
                      <c:pt idx="610">
                        <c:v>61</c:v>
                      </c:pt>
                      <c:pt idx="611">
                        <c:v>61.099998474121101</c:v>
                      </c:pt>
                      <c:pt idx="612">
                        <c:v>61.200000762939503</c:v>
                      </c:pt>
                      <c:pt idx="613">
                        <c:v>61.299999237060497</c:v>
                      </c:pt>
                      <c:pt idx="614">
                        <c:v>61.400001525878899</c:v>
                      </c:pt>
                      <c:pt idx="615">
                        <c:v>61.5</c:v>
                      </c:pt>
                      <c:pt idx="616">
                        <c:v>61.599998474121101</c:v>
                      </c:pt>
                      <c:pt idx="617">
                        <c:v>61.700000762939503</c:v>
                      </c:pt>
                      <c:pt idx="618">
                        <c:v>61.799999237060497</c:v>
                      </c:pt>
                      <c:pt idx="619">
                        <c:v>61.900001525878899</c:v>
                      </c:pt>
                      <c:pt idx="620">
                        <c:v>62</c:v>
                      </c:pt>
                      <c:pt idx="621">
                        <c:v>62.099998474121101</c:v>
                      </c:pt>
                      <c:pt idx="622">
                        <c:v>62.200000762939503</c:v>
                      </c:pt>
                      <c:pt idx="623">
                        <c:v>62.299999237060497</c:v>
                      </c:pt>
                      <c:pt idx="624">
                        <c:v>62.400001525878899</c:v>
                      </c:pt>
                      <c:pt idx="625">
                        <c:v>62.5</c:v>
                      </c:pt>
                      <c:pt idx="626">
                        <c:v>62.599998474121101</c:v>
                      </c:pt>
                      <c:pt idx="627">
                        <c:v>62.700000762939503</c:v>
                      </c:pt>
                      <c:pt idx="628">
                        <c:v>62.799999237060497</c:v>
                      </c:pt>
                      <c:pt idx="629">
                        <c:v>62.900001525878899</c:v>
                      </c:pt>
                      <c:pt idx="630">
                        <c:v>63</c:v>
                      </c:pt>
                      <c:pt idx="631">
                        <c:v>63.099998474121101</c:v>
                      </c:pt>
                      <c:pt idx="632">
                        <c:v>63.200000762939503</c:v>
                      </c:pt>
                      <c:pt idx="633">
                        <c:v>63.299999237060497</c:v>
                      </c:pt>
                      <c:pt idx="634">
                        <c:v>63.400001525878899</c:v>
                      </c:pt>
                      <c:pt idx="635">
                        <c:v>63.5</c:v>
                      </c:pt>
                      <c:pt idx="636">
                        <c:v>63.599998474121101</c:v>
                      </c:pt>
                      <c:pt idx="637">
                        <c:v>63.700000762939503</c:v>
                      </c:pt>
                      <c:pt idx="638">
                        <c:v>63.799999237060497</c:v>
                      </c:pt>
                      <c:pt idx="639">
                        <c:v>63.900001525878899</c:v>
                      </c:pt>
                      <c:pt idx="640">
                        <c:v>64</c:v>
                      </c:pt>
                      <c:pt idx="641">
                        <c:v>64.099998474121094</c:v>
                      </c:pt>
                      <c:pt idx="642">
                        <c:v>64.199996948242202</c:v>
                      </c:pt>
                      <c:pt idx="643">
                        <c:v>64.300003051757798</c:v>
                      </c:pt>
                      <c:pt idx="644">
                        <c:v>64.400001525878906</c:v>
                      </c:pt>
                      <c:pt idx="645">
                        <c:v>64.5</c:v>
                      </c:pt>
                      <c:pt idx="646">
                        <c:v>64.599998474121094</c:v>
                      </c:pt>
                      <c:pt idx="647">
                        <c:v>64.699996948242202</c:v>
                      </c:pt>
                      <c:pt idx="648">
                        <c:v>64.800003051757798</c:v>
                      </c:pt>
                      <c:pt idx="649">
                        <c:v>64.900001525878906</c:v>
                      </c:pt>
                      <c:pt idx="650">
                        <c:v>65</c:v>
                      </c:pt>
                      <c:pt idx="651">
                        <c:v>65.099998474121094</c:v>
                      </c:pt>
                      <c:pt idx="652">
                        <c:v>65.199996948242202</c:v>
                      </c:pt>
                      <c:pt idx="653">
                        <c:v>65.300003051757798</c:v>
                      </c:pt>
                      <c:pt idx="654">
                        <c:v>65.400001525878906</c:v>
                      </c:pt>
                      <c:pt idx="655">
                        <c:v>65.5</c:v>
                      </c:pt>
                      <c:pt idx="656">
                        <c:v>65.599998474121094</c:v>
                      </c:pt>
                      <c:pt idx="657">
                        <c:v>65.699996948242202</c:v>
                      </c:pt>
                      <c:pt idx="658">
                        <c:v>65.800003051757798</c:v>
                      </c:pt>
                      <c:pt idx="659">
                        <c:v>65.900001525878906</c:v>
                      </c:pt>
                      <c:pt idx="660">
                        <c:v>66</c:v>
                      </c:pt>
                      <c:pt idx="661">
                        <c:v>66.099998474121094</c:v>
                      </c:pt>
                      <c:pt idx="662">
                        <c:v>66.199996948242202</c:v>
                      </c:pt>
                      <c:pt idx="663">
                        <c:v>66.300003051757798</c:v>
                      </c:pt>
                      <c:pt idx="664">
                        <c:v>66.400001525878906</c:v>
                      </c:pt>
                      <c:pt idx="665">
                        <c:v>66.5</c:v>
                      </c:pt>
                      <c:pt idx="666">
                        <c:v>66.599998474121094</c:v>
                      </c:pt>
                      <c:pt idx="667">
                        <c:v>66.699996948242202</c:v>
                      </c:pt>
                      <c:pt idx="668">
                        <c:v>66.800003051757798</c:v>
                      </c:pt>
                      <c:pt idx="669">
                        <c:v>66.900001525878906</c:v>
                      </c:pt>
                      <c:pt idx="670">
                        <c:v>67</c:v>
                      </c:pt>
                      <c:pt idx="671">
                        <c:v>67.099998474121094</c:v>
                      </c:pt>
                      <c:pt idx="672">
                        <c:v>67.199996948242202</c:v>
                      </c:pt>
                      <c:pt idx="673">
                        <c:v>67.300003051757798</c:v>
                      </c:pt>
                      <c:pt idx="674">
                        <c:v>67.400001525878906</c:v>
                      </c:pt>
                      <c:pt idx="675">
                        <c:v>67.5</c:v>
                      </c:pt>
                      <c:pt idx="676">
                        <c:v>67.599998474121094</c:v>
                      </c:pt>
                      <c:pt idx="677">
                        <c:v>67.699996948242202</c:v>
                      </c:pt>
                      <c:pt idx="678">
                        <c:v>67.800003051757798</c:v>
                      </c:pt>
                      <c:pt idx="679">
                        <c:v>67.900001525878906</c:v>
                      </c:pt>
                      <c:pt idx="680">
                        <c:v>68</c:v>
                      </c:pt>
                      <c:pt idx="681">
                        <c:v>68.099998474121094</c:v>
                      </c:pt>
                      <c:pt idx="682">
                        <c:v>68.199996948242202</c:v>
                      </c:pt>
                      <c:pt idx="683">
                        <c:v>68.300003051757798</c:v>
                      </c:pt>
                      <c:pt idx="684">
                        <c:v>68.400001525878906</c:v>
                      </c:pt>
                      <c:pt idx="685">
                        <c:v>68.5</c:v>
                      </c:pt>
                      <c:pt idx="686">
                        <c:v>68.599998474121094</c:v>
                      </c:pt>
                      <c:pt idx="687">
                        <c:v>68.699996948242202</c:v>
                      </c:pt>
                      <c:pt idx="688">
                        <c:v>68.800003051757798</c:v>
                      </c:pt>
                      <c:pt idx="689">
                        <c:v>68.900001525878906</c:v>
                      </c:pt>
                      <c:pt idx="690">
                        <c:v>69</c:v>
                      </c:pt>
                      <c:pt idx="691">
                        <c:v>69.099998474121094</c:v>
                      </c:pt>
                      <c:pt idx="692">
                        <c:v>69.199996948242202</c:v>
                      </c:pt>
                      <c:pt idx="693">
                        <c:v>69.300003051757798</c:v>
                      </c:pt>
                      <c:pt idx="694">
                        <c:v>69.400001525878906</c:v>
                      </c:pt>
                      <c:pt idx="695">
                        <c:v>69.5</c:v>
                      </c:pt>
                      <c:pt idx="696">
                        <c:v>69.599998474121094</c:v>
                      </c:pt>
                      <c:pt idx="697">
                        <c:v>69.699996948242202</c:v>
                      </c:pt>
                      <c:pt idx="698">
                        <c:v>69.800003051757798</c:v>
                      </c:pt>
                      <c:pt idx="699">
                        <c:v>69.900001525878906</c:v>
                      </c:pt>
                      <c:pt idx="700">
                        <c:v>70</c:v>
                      </c:pt>
                      <c:pt idx="701">
                        <c:v>70.099998474121094</c:v>
                      </c:pt>
                      <c:pt idx="702">
                        <c:v>70.199996948242202</c:v>
                      </c:pt>
                      <c:pt idx="703">
                        <c:v>70.300003051757798</c:v>
                      </c:pt>
                      <c:pt idx="704">
                        <c:v>70.400001525878906</c:v>
                      </c:pt>
                      <c:pt idx="705">
                        <c:v>70.5</c:v>
                      </c:pt>
                      <c:pt idx="706">
                        <c:v>70.599998474121094</c:v>
                      </c:pt>
                      <c:pt idx="707">
                        <c:v>70.699996948242202</c:v>
                      </c:pt>
                      <c:pt idx="708">
                        <c:v>70.800003051757798</c:v>
                      </c:pt>
                      <c:pt idx="709">
                        <c:v>70.900001525878906</c:v>
                      </c:pt>
                      <c:pt idx="710">
                        <c:v>71</c:v>
                      </c:pt>
                      <c:pt idx="711">
                        <c:v>71.099998474121094</c:v>
                      </c:pt>
                      <c:pt idx="712">
                        <c:v>71.199996948242202</c:v>
                      </c:pt>
                      <c:pt idx="713">
                        <c:v>71.300003051757798</c:v>
                      </c:pt>
                      <c:pt idx="714">
                        <c:v>71.400001525878906</c:v>
                      </c:pt>
                      <c:pt idx="715">
                        <c:v>71.5</c:v>
                      </c:pt>
                      <c:pt idx="716">
                        <c:v>71.599998474121094</c:v>
                      </c:pt>
                      <c:pt idx="717">
                        <c:v>71.699996948242202</c:v>
                      </c:pt>
                      <c:pt idx="718">
                        <c:v>71.800003051757798</c:v>
                      </c:pt>
                      <c:pt idx="719">
                        <c:v>71.900001525878906</c:v>
                      </c:pt>
                      <c:pt idx="720">
                        <c:v>72</c:v>
                      </c:pt>
                      <c:pt idx="721">
                        <c:v>72.099998474121094</c:v>
                      </c:pt>
                      <c:pt idx="722">
                        <c:v>72.199996948242202</c:v>
                      </c:pt>
                      <c:pt idx="723">
                        <c:v>72.300003051757798</c:v>
                      </c:pt>
                      <c:pt idx="724">
                        <c:v>72.400001525878906</c:v>
                      </c:pt>
                      <c:pt idx="725">
                        <c:v>72.5</c:v>
                      </c:pt>
                      <c:pt idx="726">
                        <c:v>72.599998474121094</c:v>
                      </c:pt>
                      <c:pt idx="727">
                        <c:v>72.699996948242202</c:v>
                      </c:pt>
                      <c:pt idx="728">
                        <c:v>72.800003051757798</c:v>
                      </c:pt>
                      <c:pt idx="729">
                        <c:v>72.900001525878906</c:v>
                      </c:pt>
                      <c:pt idx="730">
                        <c:v>73</c:v>
                      </c:pt>
                      <c:pt idx="731">
                        <c:v>73.099998474121094</c:v>
                      </c:pt>
                      <c:pt idx="732">
                        <c:v>73.199996948242202</c:v>
                      </c:pt>
                      <c:pt idx="733">
                        <c:v>73.300003051757798</c:v>
                      </c:pt>
                      <c:pt idx="734">
                        <c:v>73.400001525878906</c:v>
                      </c:pt>
                      <c:pt idx="735">
                        <c:v>73.5</c:v>
                      </c:pt>
                      <c:pt idx="736">
                        <c:v>73.599998474121094</c:v>
                      </c:pt>
                      <c:pt idx="737">
                        <c:v>73.699996948242202</c:v>
                      </c:pt>
                      <c:pt idx="738">
                        <c:v>73.800003051757798</c:v>
                      </c:pt>
                      <c:pt idx="739">
                        <c:v>73.900001525878906</c:v>
                      </c:pt>
                      <c:pt idx="740">
                        <c:v>74</c:v>
                      </c:pt>
                      <c:pt idx="741">
                        <c:v>74.099998474121094</c:v>
                      </c:pt>
                      <c:pt idx="742">
                        <c:v>74.199996948242202</c:v>
                      </c:pt>
                      <c:pt idx="743">
                        <c:v>74.300003051757798</c:v>
                      </c:pt>
                      <c:pt idx="744">
                        <c:v>74.400001525878906</c:v>
                      </c:pt>
                      <c:pt idx="745">
                        <c:v>74.5</c:v>
                      </c:pt>
                      <c:pt idx="746">
                        <c:v>74.599998474121094</c:v>
                      </c:pt>
                      <c:pt idx="747">
                        <c:v>74.699996948242202</c:v>
                      </c:pt>
                      <c:pt idx="748">
                        <c:v>74.800003051757798</c:v>
                      </c:pt>
                      <c:pt idx="749">
                        <c:v>74.900001525878906</c:v>
                      </c:pt>
                      <c:pt idx="750">
                        <c:v>75</c:v>
                      </c:pt>
                      <c:pt idx="751">
                        <c:v>75.099998474121094</c:v>
                      </c:pt>
                      <c:pt idx="752">
                        <c:v>75.199996948242202</c:v>
                      </c:pt>
                      <c:pt idx="753">
                        <c:v>75.300003051757798</c:v>
                      </c:pt>
                      <c:pt idx="754">
                        <c:v>75.400001525878906</c:v>
                      </c:pt>
                      <c:pt idx="755">
                        <c:v>75.5</c:v>
                      </c:pt>
                      <c:pt idx="756">
                        <c:v>75.599998474121094</c:v>
                      </c:pt>
                      <c:pt idx="757">
                        <c:v>75.699996948242202</c:v>
                      </c:pt>
                      <c:pt idx="758">
                        <c:v>75.800003051757798</c:v>
                      </c:pt>
                      <c:pt idx="759">
                        <c:v>75.900001525878906</c:v>
                      </c:pt>
                      <c:pt idx="760">
                        <c:v>76</c:v>
                      </c:pt>
                      <c:pt idx="761">
                        <c:v>76.099998474121094</c:v>
                      </c:pt>
                      <c:pt idx="762">
                        <c:v>76.199996948242202</c:v>
                      </c:pt>
                      <c:pt idx="763">
                        <c:v>76.300003051757798</c:v>
                      </c:pt>
                      <c:pt idx="764">
                        <c:v>76.400001525878906</c:v>
                      </c:pt>
                      <c:pt idx="765">
                        <c:v>76.5</c:v>
                      </c:pt>
                      <c:pt idx="766">
                        <c:v>76.599998474121094</c:v>
                      </c:pt>
                      <c:pt idx="767">
                        <c:v>76.699996948242202</c:v>
                      </c:pt>
                      <c:pt idx="768">
                        <c:v>76.800003051757798</c:v>
                      </c:pt>
                      <c:pt idx="769">
                        <c:v>76.900001525878906</c:v>
                      </c:pt>
                      <c:pt idx="770">
                        <c:v>77</c:v>
                      </c:pt>
                      <c:pt idx="771">
                        <c:v>77.099998474121094</c:v>
                      </c:pt>
                      <c:pt idx="772">
                        <c:v>77.199996948242202</c:v>
                      </c:pt>
                      <c:pt idx="773">
                        <c:v>77.300003051757798</c:v>
                      </c:pt>
                      <c:pt idx="774">
                        <c:v>77.400001525878906</c:v>
                      </c:pt>
                      <c:pt idx="775">
                        <c:v>77.5</c:v>
                      </c:pt>
                      <c:pt idx="776">
                        <c:v>77.599998474121094</c:v>
                      </c:pt>
                      <c:pt idx="777">
                        <c:v>77.699996948242202</c:v>
                      </c:pt>
                      <c:pt idx="778">
                        <c:v>77.800003051757798</c:v>
                      </c:pt>
                      <c:pt idx="779">
                        <c:v>77.900001525878906</c:v>
                      </c:pt>
                      <c:pt idx="780">
                        <c:v>78</c:v>
                      </c:pt>
                      <c:pt idx="781">
                        <c:v>78.099998474121094</c:v>
                      </c:pt>
                      <c:pt idx="782">
                        <c:v>78.199996948242202</c:v>
                      </c:pt>
                      <c:pt idx="783">
                        <c:v>78.300003051757798</c:v>
                      </c:pt>
                      <c:pt idx="784">
                        <c:v>78.400001525878906</c:v>
                      </c:pt>
                      <c:pt idx="785">
                        <c:v>78.5</c:v>
                      </c:pt>
                      <c:pt idx="786">
                        <c:v>78.599998474121094</c:v>
                      </c:pt>
                      <c:pt idx="787">
                        <c:v>78.699996948242202</c:v>
                      </c:pt>
                      <c:pt idx="788">
                        <c:v>78.800003051757798</c:v>
                      </c:pt>
                      <c:pt idx="789">
                        <c:v>78.900001525878906</c:v>
                      </c:pt>
                      <c:pt idx="790">
                        <c:v>79</c:v>
                      </c:pt>
                      <c:pt idx="791">
                        <c:v>79.099998474121094</c:v>
                      </c:pt>
                      <c:pt idx="792">
                        <c:v>79.199996948242202</c:v>
                      </c:pt>
                      <c:pt idx="793">
                        <c:v>79.300003051757798</c:v>
                      </c:pt>
                      <c:pt idx="794">
                        <c:v>79.400001525878906</c:v>
                      </c:pt>
                      <c:pt idx="795">
                        <c:v>79.5</c:v>
                      </c:pt>
                      <c:pt idx="796">
                        <c:v>79.599998474121094</c:v>
                      </c:pt>
                      <c:pt idx="797">
                        <c:v>79.699996948242202</c:v>
                      </c:pt>
                      <c:pt idx="798">
                        <c:v>79.800003051757798</c:v>
                      </c:pt>
                      <c:pt idx="799">
                        <c:v>79.900001525878906</c:v>
                      </c:pt>
                      <c:pt idx="800">
                        <c:v>80</c:v>
                      </c:pt>
                      <c:pt idx="801">
                        <c:v>80.099998474121094</c:v>
                      </c:pt>
                      <c:pt idx="802">
                        <c:v>80.199996948242202</c:v>
                      </c:pt>
                      <c:pt idx="803">
                        <c:v>80.300003051757798</c:v>
                      </c:pt>
                      <c:pt idx="804">
                        <c:v>80.400001525878906</c:v>
                      </c:pt>
                      <c:pt idx="805">
                        <c:v>80.5</c:v>
                      </c:pt>
                      <c:pt idx="806">
                        <c:v>80.599998474121094</c:v>
                      </c:pt>
                      <c:pt idx="807">
                        <c:v>80.699996948242202</c:v>
                      </c:pt>
                      <c:pt idx="808">
                        <c:v>80.800003051757798</c:v>
                      </c:pt>
                      <c:pt idx="809">
                        <c:v>80.900001525878906</c:v>
                      </c:pt>
                      <c:pt idx="810">
                        <c:v>81</c:v>
                      </c:pt>
                      <c:pt idx="811">
                        <c:v>81.099998474121094</c:v>
                      </c:pt>
                      <c:pt idx="812">
                        <c:v>81.199996948242202</c:v>
                      </c:pt>
                      <c:pt idx="813">
                        <c:v>81.300003051757798</c:v>
                      </c:pt>
                      <c:pt idx="814">
                        <c:v>81.400001525878906</c:v>
                      </c:pt>
                      <c:pt idx="815">
                        <c:v>81.5</c:v>
                      </c:pt>
                      <c:pt idx="816">
                        <c:v>81.599998474121094</c:v>
                      </c:pt>
                      <c:pt idx="817">
                        <c:v>81.699996948242202</c:v>
                      </c:pt>
                      <c:pt idx="818">
                        <c:v>81.800003051757798</c:v>
                      </c:pt>
                      <c:pt idx="819">
                        <c:v>81.900001525878906</c:v>
                      </c:pt>
                      <c:pt idx="820">
                        <c:v>82</c:v>
                      </c:pt>
                      <c:pt idx="821">
                        <c:v>82.099998474121094</c:v>
                      </c:pt>
                      <c:pt idx="822">
                        <c:v>82.199996948242202</c:v>
                      </c:pt>
                      <c:pt idx="823">
                        <c:v>82.300003051757798</c:v>
                      </c:pt>
                      <c:pt idx="824">
                        <c:v>82.400001525878906</c:v>
                      </c:pt>
                      <c:pt idx="825">
                        <c:v>82.5</c:v>
                      </c:pt>
                      <c:pt idx="826">
                        <c:v>82.599998474121094</c:v>
                      </c:pt>
                      <c:pt idx="827">
                        <c:v>82.699996948242202</c:v>
                      </c:pt>
                      <c:pt idx="828">
                        <c:v>82.800003051757798</c:v>
                      </c:pt>
                      <c:pt idx="829">
                        <c:v>82.900001525878906</c:v>
                      </c:pt>
                      <c:pt idx="830">
                        <c:v>83</c:v>
                      </c:pt>
                      <c:pt idx="831">
                        <c:v>83.099998474121094</c:v>
                      </c:pt>
                      <c:pt idx="832">
                        <c:v>83.199996948242202</c:v>
                      </c:pt>
                      <c:pt idx="833">
                        <c:v>83.300003051757798</c:v>
                      </c:pt>
                      <c:pt idx="834">
                        <c:v>83.400001525878906</c:v>
                      </c:pt>
                      <c:pt idx="835">
                        <c:v>83.5</c:v>
                      </c:pt>
                      <c:pt idx="836">
                        <c:v>83.599998474121094</c:v>
                      </c:pt>
                      <c:pt idx="837">
                        <c:v>83.699996948242202</c:v>
                      </c:pt>
                      <c:pt idx="838">
                        <c:v>83.800003051757798</c:v>
                      </c:pt>
                      <c:pt idx="839">
                        <c:v>83.900001525878906</c:v>
                      </c:pt>
                      <c:pt idx="840">
                        <c:v>84</c:v>
                      </c:pt>
                      <c:pt idx="841">
                        <c:v>84.099998474121094</c:v>
                      </c:pt>
                      <c:pt idx="842">
                        <c:v>84.199996948242202</c:v>
                      </c:pt>
                      <c:pt idx="843">
                        <c:v>84.300003051757798</c:v>
                      </c:pt>
                      <c:pt idx="844">
                        <c:v>84.400001525878906</c:v>
                      </c:pt>
                      <c:pt idx="845">
                        <c:v>84.5</c:v>
                      </c:pt>
                      <c:pt idx="846">
                        <c:v>84.599998474121094</c:v>
                      </c:pt>
                      <c:pt idx="847">
                        <c:v>84.699996948242202</c:v>
                      </c:pt>
                      <c:pt idx="848">
                        <c:v>84.800003051757798</c:v>
                      </c:pt>
                      <c:pt idx="849">
                        <c:v>84.900001525878906</c:v>
                      </c:pt>
                      <c:pt idx="850">
                        <c:v>85</c:v>
                      </c:pt>
                      <c:pt idx="851">
                        <c:v>85.099998474121094</c:v>
                      </c:pt>
                      <c:pt idx="852">
                        <c:v>85.199996948242202</c:v>
                      </c:pt>
                      <c:pt idx="853">
                        <c:v>85.300003051757798</c:v>
                      </c:pt>
                      <c:pt idx="854">
                        <c:v>85.400001525878906</c:v>
                      </c:pt>
                      <c:pt idx="855">
                        <c:v>85.5</c:v>
                      </c:pt>
                      <c:pt idx="856">
                        <c:v>85.599998474121094</c:v>
                      </c:pt>
                      <c:pt idx="857">
                        <c:v>85.699996948242202</c:v>
                      </c:pt>
                      <c:pt idx="858">
                        <c:v>85.800003051757798</c:v>
                      </c:pt>
                      <c:pt idx="859">
                        <c:v>85.900001525878906</c:v>
                      </c:pt>
                      <c:pt idx="860">
                        <c:v>86</c:v>
                      </c:pt>
                      <c:pt idx="861">
                        <c:v>86.099998474121094</c:v>
                      </c:pt>
                      <c:pt idx="862">
                        <c:v>86.199996948242202</c:v>
                      </c:pt>
                      <c:pt idx="863">
                        <c:v>86.300003051757798</c:v>
                      </c:pt>
                      <c:pt idx="864">
                        <c:v>86.400001525878906</c:v>
                      </c:pt>
                      <c:pt idx="865">
                        <c:v>86.5</c:v>
                      </c:pt>
                      <c:pt idx="866">
                        <c:v>86.599998474121094</c:v>
                      </c:pt>
                      <c:pt idx="867">
                        <c:v>86.699996948242202</c:v>
                      </c:pt>
                      <c:pt idx="868">
                        <c:v>86.800003051757798</c:v>
                      </c:pt>
                      <c:pt idx="869">
                        <c:v>86.900001525878906</c:v>
                      </c:pt>
                      <c:pt idx="870">
                        <c:v>87</c:v>
                      </c:pt>
                      <c:pt idx="871">
                        <c:v>87.099998474121094</c:v>
                      </c:pt>
                      <c:pt idx="872">
                        <c:v>87.199996948242202</c:v>
                      </c:pt>
                      <c:pt idx="873">
                        <c:v>87.300003051757798</c:v>
                      </c:pt>
                      <c:pt idx="874">
                        <c:v>87.400001525878906</c:v>
                      </c:pt>
                      <c:pt idx="875">
                        <c:v>87.5</c:v>
                      </c:pt>
                      <c:pt idx="876">
                        <c:v>87.599998474121094</c:v>
                      </c:pt>
                      <c:pt idx="877">
                        <c:v>87.699996948242202</c:v>
                      </c:pt>
                      <c:pt idx="878">
                        <c:v>87.800003051757798</c:v>
                      </c:pt>
                      <c:pt idx="879">
                        <c:v>87.900001525878906</c:v>
                      </c:pt>
                      <c:pt idx="880">
                        <c:v>88</c:v>
                      </c:pt>
                      <c:pt idx="881">
                        <c:v>88.099998474121094</c:v>
                      </c:pt>
                      <c:pt idx="882">
                        <c:v>88.199996948242202</c:v>
                      </c:pt>
                      <c:pt idx="883">
                        <c:v>88.300003051757798</c:v>
                      </c:pt>
                      <c:pt idx="884">
                        <c:v>88.400001525878906</c:v>
                      </c:pt>
                      <c:pt idx="885">
                        <c:v>88.5</c:v>
                      </c:pt>
                      <c:pt idx="886">
                        <c:v>88.599998474121094</c:v>
                      </c:pt>
                      <c:pt idx="887">
                        <c:v>88.699996948242202</c:v>
                      </c:pt>
                      <c:pt idx="888">
                        <c:v>88.800003051757798</c:v>
                      </c:pt>
                      <c:pt idx="889">
                        <c:v>88.900001525878906</c:v>
                      </c:pt>
                      <c:pt idx="890">
                        <c:v>89</c:v>
                      </c:pt>
                      <c:pt idx="891">
                        <c:v>89.099998474121094</c:v>
                      </c:pt>
                      <c:pt idx="892">
                        <c:v>89.199996948242202</c:v>
                      </c:pt>
                      <c:pt idx="893">
                        <c:v>89.300003051757798</c:v>
                      </c:pt>
                      <c:pt idx="894">
                        <c:v>89.400001525878906</c:v>
                      </c:pt>
                      <c:pt idx="895">
                        <c:v>89.5</c:v>
                      </c:pt>
                      <c:pt idx="896">
                        <c:v>89.599998474121094</c:v>
                      </c:pt>
                      <c:pt idx="897">
                        <c:v>89.699996948242202</c:v>
                      </c:pt>
                      <c:pt idx="898">
                        <c:v>89.800003051757798</c:v>
                      </c:pt>
                      <c:pt idx="899">
                        <c:v>89.900001525878906</c:v>
                      </c:pt>
                      <c:pt idx="900">
                        <c:v>90</c:v>
                      </c:pt>
                      <c:pt idx="901">
                        <c:v>90.099998474121094</c:v>
                      </c:pt>
                      <c:pt idx="902">
                        <c:v>90.199996948242202</c:v>
                      </c:pt>
                      <c:pt idx="903">
                        <c:v>90.300003051757798</c:v>
                      </c:pt>
                      <c:pt idx="904">
                        <c:v>90.400001525878906</c:v>
                      </c:pt>
                      <c:pt idx="905">
                        <c:v>90.5</c:v>
                      </c:pt>
                      <c:pt idx="906">
                        <c:v>90.599998474121094</c:v>
                      </c:pt>
                      <c:pt idx="907">
                        <c:v>90.699996948242202</c:v>
                      </c:pt>
                      <c:pt idx="908">
                        <c:v>90.800003051757798</c:v>
                      </c:pt>
                      <c:pt idx="909">
                        <c:v>90.900001525878906</c:v>
                      </c:pt>
                      <c:pt idx="910">
                        <c:v>91</c:v>
                      </c:pt>
                      <c:pt idx="911">
                        <c:v>91.099998474121094</c:v>
                      </c:pt>
                      <c:pt idx="912">
                        <c:v>91.199996948242202</c:v>
                      </c:pt>
                      <c:pt idx="913">
                        <c:v>91.300003051757798</c:v>
                      </c:pt>
                      <c:pt idx="914">
                        <c:v>91.400001525878906</c:v>
                      </c:pt>
                      <c:pt idx="915">
                        <c:v>91.5</c:v>
                      </c:pt>
                      <c:pt idx="916">
                        <c:v>91.599998474121094</c:v>
                      </c:pt>
                      <c:pt idx="917">
                        <c:v>91.699996948242202</c:v>
                      </c:pt>
                      <c:pt idx="918">
                        <c:v>91.800003051757798</c:v>
                      </c:pt>
                      <c:pt idx="919">
                        <c:v>91.900001525878906</c:v>
                      </c:pt>
                      <c:pt idx="920">
                        <c:v>92</c:v>
                      </c:pt>
                      <c:pt idx="921">
                        <c:v>92.099998474121094</c:v>
                      </c:pt>
                      <c:pt idx="922">
                        <c:v>92.199996948242202</c:v>
                      </c:pt>
                      <c:pt idx="923">
                        <c:v>92.300003051757798</c:v>
                      </c:pt>
                      <c:pt idx="924">
                        <c:v>92.400001525878906</c:v>
                      </c:pt>
                      <c:pt idx="925">
                        <c:v>92.5</c:v>
                      </c:pt>
                      <c:pt idx="926">
                        <c:v>92.599998474121094</c:v>
                      </c:pt>
                      <c:pt idx="927">
                        <c:v>92.699996948242202</c:v>
                      </c:pt>
                      <c:pt idx="928">
                        <c:v>92.800003051757798</c:v>
                      </c:pt>
                      <c:pt idx="929">
                        <c:v>92.900001525878906</c:v>
                      </c:pt>
                      <c:pt idx="930">
                        <c:v>93</c:v>
                      </c:pt>
                      <c:pt idx="931">
                        <c:v>93.099998474121094</c:v>
                      </c:pt>
                      <c:pt idx="932">
                        <c:v>93.199996948242202</c:v>
                      </c:pt>
                      <c:pt idx="933">
                        <c:v>93.300003051757798</c:v>
                      </c:pt>
                      <c:pt idx="934">
                        <c:v>93.400001525878906</c:v>
                      </c:pt>
                      <c:pt idx="935">
                        <c:v>93.5</c:v>
                      </c:pt>
                      <c:pt idx="936">
                        <c:v>93.599998474121094</c:v>
                      </c:pt>
                      <c:pt idx="937">
                        <c:v>93.699996948242202</c:v>
                      </c:pt>
                      <c:pt idx="938">
                        <c:v>93.800003051757798</c:v>
                      </c:pt>
                      <c:pt idx="939">
                        <c:v>93.900001525878906</c:v>
                      </c:pt>
                      <c:pt idx="940">
                        <c:v>94</c:v>
                      </c:pt>
                      <c:pt idx="941">
                        <c:v>94.099998474121094</c:v>
                      </c:pt>
                      <c:pt idx="942">
                        <c:v>94.199996948242202</c:v>
                      </c:pt>
                      <c:pt idx="943">
                        <c:v>94.300003051757798</c:v>
                      </c:pt>
                      <c:pt idx="944">
                        <c:v>94.400001525878906</c:v>
                      </c:pt>
                      <c:pt idx="945">
                        <c:v>94.5</c:v>
                      </c:pt>
                      <c:pt idx="946">
                        <c:v>94.599998474121094</c:v>
                      </c:pt>
                      <c:pt idx="947">
                        <c:v>94.699996948242202</c:v>
                      </c:pt>
                      <c:pt idx="948">
                        <c:v>94.800003051757798</c:v>
                      </c:pt>
                      <c:pt idx="949">
                        <c:v>94.900001525878906</c:v>
                      </c:pt>
                      <c:pt idx="950">
                        <c:v>95</c:v>
                      </c:pt>
                      <c:pt idx="951">
                        <c:v>95.099998474121094</c:v>
                      </c:pt>
                      <c:pt idx="952">
                        <c:v>95.199996948242202</c:v>
                      </c:pt>
                      <c:pt idx="953">
                        <c:v>95.300003051757798</c:v>
                      </c:pt>
                      <c:pt idx="954">
                        <c:v>95.400001525878906</c:v>
                      </c:pt>
                      <c:pt idx="955">
                        <c:v>95.5</c:v>
                      </c:pt>
                      <c:pt idx="956">
                        <c:v>95.599998474121094</c:v>
                      </c:pt>
                      <c:pt idx="957">
                        <c:v>95.699996948242202</c:v>
                      </c:pt>
                      <c:pt idx="958">
                        <c:v>95.800003051757798</c:v>
                      </c:pt>
                      <c:pt idx="959">
                        <c:v>95.900001525878906</c:v>
                      </c:pt>
                      <c:pt idx="960">
                        <c:v>96</c:v>
                      </c:pt>
                      <c:pt idx="961">
                        <c:v>96.099998474121094</c:v>
                      </c:pt>
                      <c:pt idx="962">
                        <c:v>96.199996948242202</c:v>
                      </c:pt>
                      <c:pt idx="963">
                        <c:v>96.300003051757798</c:v>
                      </c:pt>
                      <c:pt idx="964">
                        <c:v>96.400001525878906</c:v>
                      </c:pt>
                      <c:pt idx="965">
                        <c:v>96.5</c:v>
                      </c:pt>
                      <c:pt idx="966">
                        <c:v>96.599998474121094</c:v>
                      </c:pt>
                      <c:pt idx="967">
                        <c:v>96.699996948242202</c:v>
                      </c:pt>
                      <c:pt idx="968">
                        <c:v>96.800003051757798</c:v>
                      </c:pt>
                      <c:pt idx="969">
                        <c:v>96.900001525878906</c:v>
                      </c:pt>
                      <c:pt idx="970">
                        <c:v>97</c:v>
                      </c:pt>
                      <c:pt idx="971">
                        <c:v>97.099998474121094</c:v>
                      </c:pt>
                      <c:pt idx="972">
                        <c:v>97.199996948242202</c:v>
                      </c:pt>
                      <c:pt idx="973">
                        <c:v>97.300003051757798</c:v>
                      </c:pt>
                      <c:pt idx="974">
                        <c:v>97.400001525878906</c:v>
                      </c:pt>
                      <c:pt idx="975">
                        <c:v>97.5</c:v>
                      </c:pt>
                      <c:pt idx="976">
                        <c:v>97.599998474121094</c:v>
                      </c:pt>
                      <c:pt idx="977">
                        <c:v>97.699996948242202</c:v>
                      </c:pt>
                      <c:pt idx="978">
                        <c:v>97.800003051757798</c:v>
                      </c:pt>
                      <c:pt idx="979">
                        <c:v>97.900001525878906</c:v>
                      </c:pt>
                      <c:pt idx="980">
                        <c:v>98</c:v>
                      </c:pt>
                      <c:pt idx="981">
                        <c:v>98.099998474121094</c:v>
                      </c:pt>
                      <c:pt idx="982">
                        <c:v>98.199996948242202</c:v>
                      </c:pt>
                      <c:pt idx="983">
                        <c:v>98.300003051757798</c:v>
                      </c:pt>
                      <c:pt idx="984">
                        <c:v>98.400001525878906</c:v>
                      </c:pt>
                      <c:pt idx="985">
                        <c:v>98.5</c:v>
                      </c:pt>
                      <c:pt idx="986">
                        <c:v>98.599998474121094</c:v>
                      </c:pt>
                      <c:pt idx="987">
                        <c:v>98.699996948242202</c:v>
                      </c:pt>
                      <c:pt idx="988">
                        <c:v>98.800003051757798</c:v>
                      </c:pt>
                      <c:pt idx="989">
                        <c:v>98.900001525878906</c:v>
                      </c:pt>
                      <c:pt idx="990">
                        <c:v>99</c:v>
                      </c:pt>
                      <c:pt idx="991">
                        <c:v>99.099998474121094</c:v>
                      </c:pt>
                      <c:pt idx="992">
                        <c:v>99.199996948242202</c:v>
                      </c:pt>
                      <c:pt idx="993">
                        <c:v>99.300003051757798</c:v>
                      </c:pt>
                      <c:pt idx="994">
                        <c:v>99.400001525878906</c:v>
                      </c:pt>
                      <c:pt idx="995">
                        <c:v>99.5</c:v>
                      </c:pt>
                      <c:pt idx="996">
                        <c:v>99.599998474121094</c:v>
                      </c:pt>
                      <c:pt idx="997">
                        <c:v>99.699996948242202</c:v>
                      </c:pt>
                      <c:pt idx="998">
                        <c:v>99.800003051757798</c:v>
                      </c:pt>
                      <c:pt idx="999">
                        <c:v>99.900001525878906</c:v>
                      </c:pt>
                      <c:pt idx="1000">
                        <c:v>100</c:v>
                      </c:pt>
                      <c:pt idx="1001">
                        <c:v>100.09999847412099</c:v>
                      </c:pt>
                      <c:pt idx="1002">
                        <c:v>100.199996948242</c:v>
                      </c:pt>
                      <c:pt idx="1003">
                        <c:v>100.300003051758</c:v>
                      </c:pt>
                      <c:pt idx="1004">
                        <c:v>100.40000152587901</c:v>
                      </c:pt>
                      <c:pt idx="1005">
                        <c:v>100.5</c:v>
                      </c:pt>
                      <c:pt idx="1006">
                        <c:v>100.59999847412099</c:v>
                      </c:pt>
                      <c:pt idx="1007">
                        <c:v>100.699996948242</c:v>
                      </c:pt>
                      <c:pt idx="1008">
                        <c:v>100.800003051758</c:v>
                      </c:pt>
                      <c:pt idx="1009">
                        <c:v>100.90000152587901</c:v>
                      </c:pt>
                      <c:pt idx="1010">
                        <c:v>101</c:v>
                      </c:pt>
                      <c:pt idx="1011">
                        <c:v>101.09999847412099</c:v>
                      </c:pt>
                      <c:pt idx="1012">
                        <c:v>101.199996948242</c:v>
                      </c:pt>
                      <c:pt idx="1013">
                        <c:v>101.300003051758</c:v>
                      </c:pt>
                      <c:pt idx="1014">
                        <c:v>101.40000152587901</c:v>
                      </c:pt>
                      <c:pt idx="1015">
                        <c:v>101.5</c:v>
                      </c:pt>
                      <c:pt idx="1016">
                        <c:v>101.59999847412099</c:v>
                      </c:pt>
                      <c:pt idx="1017">
                        <c:v>101.699996948242</c:v>
                      </c:pt>
                      <c:pt idx="1018">
                        <c:v>101.800003051758</c:v>
                      </c:pt>
                      <c:pt idx="1019">
                        <c:v>101.90000152587901</c:v>
                      </c:pt>
                      <c:pt idx="1020">
                        <c:v>102</c:v>
                      </c:pt>
                      <c:pt idx="1021">
                        <c:v>102.09999847412099</c:v>
                      </c:pt>
                      <c:pt idx="1022">
                        <c:v>102.199996948242</c:v>
                      </c:pt>
                      <c:pt idx="1023">
                        <c:v>102.300003051758</c:v>
                      </c:pt>
                      <c:pt idx="1024">
                        <c:v>102.40000152587901</c:v>
                      </c:pt>
                      <c:pt idx="1025">
                        <c:v>102.5</c:v>
                      </c:pt>
                      <c:pt idx="1026">
                        <c:v>102.59999847412099</c:v>
                      </c:pt>
                      <c:pt idx="1027">
                        <c:v>102.699996948242</c:v>
                      </c:pt>
                      <c:pt idx="1028">
                        <c:v>102.800003051758</c:v>
                      </c:pt>
                      <c:pt idx="1029">
                        <c:v>102.90000152587901</c:v>
                      </c:pt>
                      <c:pt idx="1030">
                        <c:v>103</c:v>
                      </c:pt>
                      <c:pt idx="1031">
                        <c:v>103.09999847412099</c:v>
                      </c:pt>
                      <c:pt idx="1032">
                        <c:v>103.199996948242</c:v>
                      </c:pt>
                      <c:pt idx="1033">
                        <c:v>103.300003051758</c:v>
                      </c:pt>
                      <c:pt idx="1034">
                        <c:v>103.40000152587901</c:v>
                      </c:pt>
                      <c:pt idx="1035">
                        <c:v>103.5</c:v>
                      </c:pt>
                      <c:pt idx="1036">
                        <c:v>103.59999847412099</c:v>
                      </c:pt>
                      <c:pt idx="1037">
                        <c:v>103.699996948242</c:v>
                      </c:pt>
                      <c:pt idx="1038">
                        <c:v>103.800003051758</c:v>
                      </c:pt>
                      <c:pt idx="1039">
                        <c:v>103.90000152587901</c:v>
                      </c:pt>
                      <c:pt idx="1040">
                        <c:v>104</c:v>
                      </c:pt>
                      <c:pt idx="1041">
                        <c:v>104.09999847412099</c:v>
                      </c:pt>
                      <c:pt idx="1042">
                        <c:v>104.199996948242</c:v>
                      </c:pt>
                      <c:pt idx="1043">
                        <c:v>104.300003051758</c:v>
                      </c:pt>
                      <c:pt idx="1044">
                        <c:v>104.40000152587901</c:v>
                      </c:pt>
                      <c:pt idx="1045">
                        <c:v>104.5</c:v>
                      </c:pt>
                      <c:pt idx="1046">
                        <c:v>104.59999847412099</c:v>
                      </c:pt>
                      <c:pt idx="1047">
                        <c:v>104.699996948242</c:v>
                      </c:pt>
                      <c:pt idx="1048">
                        <c:v>104.800003051758</c:v>
                      </c:pt>
                      <c:pt idx="1049">
                        <c:v>104.90000152587901</c:v>
                      </c:pt>
                      <c:pt idx="1050">
                        <c:v>105</c:v>
                      </c:pt>
                      <c:pt idx="1051">
                        <c:v>105.09999847412099</c:v>
                      </c:pt>
                      <c:pt idx="1052">
                        <c:v>105.199996948242</c:v>
                      </c:pt>
                      <c:pt idx="1053">
                        <c:v>105.300003051758</c:v>
                      </c:pt>
                      <c:pt idx="1054">
                        <c:v>105.40000152587901</c:v>
                      </c:pt>
                      <c:pt idx="1055">
                        <c:v>105.5</c:v>
                      </c:pt>
                      <c:pt idx="1056">
                        <c:v>105.59999847412099</c:v>
                      </c:pt>
                      <c:pt idx="1057">
                        <c:v>105.699996948242</c:v>
                      </c:pt>
                      <c:pt idx="1058">
                        <c:v>105.800003051758</c:v>
                      </c:pt>
                      <c:pt idx="1059">
                        <c:v>105.90000152587901</c:v>
                      </c:pt>
                      <c:pt idx="1060">
                        <c:v>106</c:v>
                      </c:pt>
                      <c:pt idx="1061">
                        <c:v>106.09999847412099</c:v>
                      </c:pt>
                      <c:pt idx="1062">
                        <c:v>106.199996948242</c:v>
                      </c:pt>
                      <c:pt idx="1063">
                        <c:v>106.300003051758</c:v>
                      </c:pt>
                      <c:pt idx="1064">
                        <c:v>106.40000152587901</c:v>
                      </c:pt>
                      <c:pt idx="1065">
                        <c:v>106.5</c:v>
                      </c:pt>
                      <c:pt idx="1066">
                        <c:v>106.59999847412099</c:v>
                      </c:pt>
                      <c:pt idx="1067">
                        <c:v>106.699996948242</c:v>
                      </c:pt>
                      <c:pt idx="1068">
                        <c:v>106.800003051758</c:v>
                      </c:pt>
                      <c:pt idx="1069">
                        <c:v>106.90000152587901</c:v>
                      </c:pt>
                      <c:pt idx="1070">
                        <c:v>107</c:v>
                      </c:pt>
                      <c:pt idx="1071">
                        <c:v>107.09999847412099</c:v>
                      </c:pt>
                      <c:pt idx="1072">
                        <c:v>107.199996948242</c:v>
                      </c:pt>
                      <c:pt idx="1073">
                        <c:v>107.300003051758</c:v>
                      </c:pt>
                      <c:pt idx="1074">
                        <c:v>107.40000152587901</c:v>
                      </c:pt>
                      <c:pt idx="1075">
                        <c:v>107.5</c:v>
                      </c:pt>
                      <c:pt idx="1076">
                        <c:v>107.59999847412099</c:v>
                      </c:pt>
                      <c:pt idx="1077">
                        <c:v>107.699996948242</c:v>
                      </c:pt>
                      <c:pt idx="1078">
                        <c:v>107.800003051758</c:v>
                      </c:pt>
                      <c:pt idx="1079">
                        <c:v>107.90000152587901</c:v>
                      </c:pt>
                      <c:pt idx="1080">
                        <c:v>108</c:v>
                      </c:pt>
                      <c:pt idx="1081">
                        <c:v>108.09999847412099</c:v>
                      </c:pt>
                      <c:pt idx="1082">
                        <c:v>108.199996948242</c:v>
                      </c:pt>
                      <c:pt idx="1083">
                        <c:v>108.300003051758</c:v>
                      </c:pt>
                      <c:pt idx="1084">
                        <c:v>108.40000152587901</c:v>
                      </c:pt>
                      <c:pt idx="1085">
                        <c:v>108.5</c:v>
                      </c:pt>
                      <c:pt idx="1086">
                        <c:v>108.59999847412099</c:v>
                      </c:pt>
                      <c:pt idx="1087">
                        <c:v>108.699996948242</c:v>
                      </c:pt>
                      <c:pt idx="1088">
                        <c:v>108.800003051758</c:v>
                      </c:pt>
                      <c:pt idx="1089">
                        <c:v>108.90000152587901</c:v>
                      </c:pt>
                      <c:pt idx="1090">
                        <c:v>109</c:v>
                      </c:pt>
                      <c:pt idx="1091">
                        <c:v>109.09999847412099</c:v>
                      </c:pt>
                      <c:pt idx="1092">
                        <c:v>109.199996948242</c:v>
                      </c:pt>
                      <c:pt idx="1093">
                        <c:v>109.300003051758</c:v>
                      </c:pt>
                      <c:pt idx="1094">
                        <c:v>109.40000152587901</c:v>
                      </c:pt>
                      <c:pt idx="1095">
                        <c:v>109.5</c:v>
                      </c:pt>
                      <c:pt idx="1096">
                        <c:v>109.59999847412099</c:v>
                      </c:pt>
                      <c:pt idx="1097">
                        <c:v>109.699996948242</c:v>
                      </c:pt>
                      <c:pt idx="1098">
                        <c:v>109.800003051758</c:v>
                      </c:pt>
                      <c:pt idx="1099">
                        <c:v>109.90000152587901</c:v>
                      </c:pt>
                      <c:pt idx="1100">
                        <c:v>110</c:v>
                      </c:pt>
                      <c:pt idx="1101">
                        <c:v>120</c:v>
                      </c:pt>
                      <c:pt idx="1102">
                        <c:v>130</c:v>
                      </c:pt>
                      <c:pt idx="1103">
                        <c:v>140</c:v>
                      </c:pt>
                      <c:pt idx="1104">
                        <c:v>150</c:v>
                      </c:pt>
                      <c:pt idx="1105">
                        <c:v>160</c:v>
                      </c:pt>
                      <c:pt idx="1106">
                        <c:v>170</c:v>
                      </c:pt>
                      <c:pt idx="1107">
                        <c:v>180</c:v>
                      </c:pt>
                      <c:pt idx="1108">
                        <c:v>187</c:v>
                      </c:pt>
                      <c:pt idx="1109">
                        <c:v>187</c:v>
                      </c:pt>
                      <c:pt idx="1110">
                        <c:v>200</c:v>
                      </c:pt>
                      <c:pt idx="1111">
                        <c:v>250</c:v>
                      </c:pt>
                      <c:pt idx="1112">
                        <c:v>300</c:v>
                      </c:pt>
                      <c:pt idx="1113">
                        <c:v>350</c:v>
                      </c:pt>
                      <c:pt idx="1114">
                        <c:v>400</c:v>
                      </c:pt>
                      <c:pt idx="1115">
                        <c:v>450</c:v>
                      </c:pt>
                      <c:pt idx="1116">
                        <c:v>500</c:v>
                      </c:pt>
                      <c:pt idx="1117">
                        <c:v>550</c:v>
                      </c:pt>
                      <c:pt idx="1118">
                        <c:v>600</c:v>
                      </c:pt>
                      <c:pt idx="1119">
                        <c:v>647</c:v>
                      </c:pt>
                      <c:pt idx="1120">
                        <c:v>0</c:v>
                      </c:pt>
                      <c:pt idx="1121">
                        <c:v>700</c:v>
                      </c:pt>
                      <c:pt idx="1122">
                        <c:v>750</c:v>
                      </c:pt>
                      <c:pt idx="1123">
                        <c:v>800</c:v>
                      </c:pt>
                      <c:pt idx="1124">
                        <c:v>850</c:v>
                      </c:pt>
                      <c:pt idx="1125">
                        <c:v>900</c:v>
                      </c:pt>
                      <c:pt idx="1126">
                        <c:v>950</c:v>
                      </c:pt>
                      <c:pt idx="1127">
                        <c:v>1000</c:v>
                      </c:pt>
                      <c:pt idx="1128">
                        <c:v>1050</c:v>
                      </c:pt>
                      <c:pt idx="1129">
                        <c:v>1100</c:v>
                      </c:pt>
                      <c:pt idx="1130">
                        <c:v>1130</c:v>
                      </c:pt>
                      <c:pt idx="1131">
                        <c:v>1130</c:v>
                      </c:pt>
                      <c:pt idx="1132">
                        <c:v>1150</c:v>
                      </c:pt>
                      <c:pt idx="1133">
                        <c:v>1200</c:v>
                      </c:pt>
                      <c:pt idx="1134">
                        <c:v>1250</c:v>
                      </c:pt>
                      <c:pt idx="1135">
                        <c:v>1300</c:v>
                      </c:pt>
                      <c:pt idx="1136">
                        <c:v>1400</c:v>
                      </c:pt>
                      <c:pt idx="1137">
                        <c:v>1500</c:v>
                      </c:pt>
                      <c:pt idx="1138">
                        <c:v>1600</c:v>
                      </c:pt>
                      <c:pt idx="1139">
                        <c:v>1700</c:v>
                      </c:pt>
                      <c:pt idx="1140">
                        <c:v>1800</c:v>
                      </c:pt>
                      <c:pt idx="1141">
                        <c:v>1880</c:v>
                      </c:pt>
                      <c:pt idx="1142">
                        <c:v>1880</c:v>
                      </c:pt>
                      <c:pt idx="1143">
                        <c:v>1900</c:v>
                      </c:pt>
                      <c:pt idx="1144">
                        <c:v>2000</c:v>
                      </c:pt>
                      <c:pt idx="1145">
                        <c:v>2100</c:v>
                      </c:pt>
                      <c:pt idx="1146">
                        <c:v>2200</c:v>
                      </c:pt>
                      <c:pt idx="1147">
                        <c:v>2300</c:v>
                      </c:pt>
                      <c:pt idx="1148">
                        <c:v>2400</c:v>
                      </c:pt>
                      <c:pt idx="1149">
                        <c:v>2500</c:v>
                      </c:pt>
                      <c:pt idx="1150">
                        <c:v>2560</c:v>
                      </c:pt>
                      <c:pt idx="1151">
                        <c:v>2560</c:v>
                      </c:pt>
                      <c:pt idx="1152">
                        <c:v>2700</c:v>
                      </c:pt>
                      <c:pt idx="1153">
                        <c:v>2800</c:v>
                      </c:pt>
                      <c:pt idx="1154">
                        <c:v>2900</c:v>
                      </c:pt>
                      <c:pt idx="1155">
                        <c:v>3000</c:v>
                      </c:pt>
                      <c:pt idx="1156">
                        <c:v>3100</c:v>
                      </c:pt>
                      <c:pt idx="1157">
                        <c:v>3200</c:v>
                      </c:pt>
                      <c:pt idx="1158">
                        <c:v>3300</c:v>
                      </c:pt>
                      <c:pt idx="1159">
                        <c:v>3300</c:v>
                      </c:pt>
                      <c:pt idx="1160">
                        <c:v>3400</c:v>
                      </c:pt>
                      <c:pt idx="1161">
                        <c:v>3500</c:v>
                      </c:pt>
                      <c:pt idx="1162">
                        <c:v>4000</c:v>
                      </c:pt>
                      <c:pt idx="1163">
                        <c:v>4170</c:v>
                      </c:pt>
                      <c:pt idx="1164">
                        <c:v>4170</c:v>
                      </c:pt>
                      <c:pt idx="1165">
                        <c:v>4200</c:v>
                      </c:pt>
                      <c:pt idx="1166">
                        <c:v>4400</c:v>
                      </c:pt>
                      <c:pt idx="1167">
                        <c:v>4600</c:v>
                      </c:pt>
                      <c:pt idx="1168">
                        <c:v>5000</c:v>
                      </c:pt>
                      <c:pt idx="1169">
                        <c:v>5290</c:v>
                      </c:pt>
                      <c:pt idx="1170">
                        <c:v>529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5C23-4398-9B48-DC8718110F4C}"/>
                  </c:ext>
                </c:extLst>
              </c15:ser>
            </c15:filteredScatterSeries>
          </c:ext>
        </c:extLst>
      </c:scatterChart>
      <c:valAx>
        <c:axId val="522966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0776880"/>
        <c:crosses val="autoZero"/>
        <c:crossBetween val="midCat"/>
        <c:majorUnit val="10"/>
      </c:valAx>
      <c:valAx>
        <c:axId val="5307768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4444444444444446E-2"/>
              <c:y val="0.379309565470982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2966304"/>
        <c:crosses val="autoZero"/>
        <c:crossBetween val="midCat"/>
        <c:majorUnit val="500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overdale - Rating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04838145231846"/>
          <c:y val="0.17171296296296296"/>
          <c:w val="0.80629396325459313"/>
          <c:h val="0.62271617089530473"/>
        </c:manualLayout>
      </c:layout>
      <c:scatterChart>
        <c:scatterStyle val="lineMarker"/>
        <c:varyColors val="0"/>
        <c:ser>
          <c:idx val="0"/>
          <c:order val="0"/>
          <c:tx>
            <c:v>HEC-RAS Rating Curv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vF table'!$A$3:$A$1172</c:f>
              <c:numCache>
                <c:formatCode>0.00</c:formatCode>
                <c:ptCount val="1170"/>
                <c:pt idx="0">
                  <c:v>0</c:v>
                </c:pt>
                <c:pt idx="1">
                  <c:v>0.10510253906386424</c:v>
                </c:pt>
                <c:pt idx="2">
                  <c:v>0.17504882812772848</c:v>
                </c:pt>
                <c:pt idx="3">
                  <c:v>0.24536132812772848</c:v>
                </c:pt>
                <c:pt idx="4">
                  <c:v>0.24536132812772848</c:v>
                </c:pt>
                <c:pt idx="5">
                  <c:v>0.31530761719227485</c:v>
                </c:pt>
                <c:pt idx="6">
                  <c:v>0.31530761719227485</c:v>
                </c:pt>
                <c:pt idx="7">
                  <c:v>0.38525390625613909</c:v>
                </c:pt>
                <c:pt idx="8">
                  <c:v>0.39</c:v>
                </c:pt>
                <c:pt idx="9">
                  <c:v>0.45556640625613909</c:v>
                </c:pt>
                <c:pt idx="10">
                  <c:v>0.45556640625613909</c:v>
                </c:pt>
                <c:pt idx="11">
                  <c:v>0.52551269530772515</c:v>
                </c:pt>
                <c:pt idx="12">
                  <c:v>0.52551269530772515</c:v>
                </c:pt>
                <c:pt idx="13">
                  <c:v>0.52551269530772515</c:v>
                </c:pt>
                <c:pt idx="14">
                  <c:v>0.59582519530772515</c:v>
                </c:pt>
                <c:pt idx="15">
                  <c:v>0.59582519530772515</c:v>
                </c:pt>
                <c:pt idx="16">
                  <c:v>0.59582519530772515</c:v>
                </c:pt>
                <c:pt idx="17">
                  <c:v>0.66577148437227152</c:v>
                </c:pt>
                <c:pt idx="18">
                  <c:v>0.66577148437227152</c:v>
                </c:pt>
                <c:pt idx="19">
                  <c:v>0.66577148437227152</c:v>
                </c:pt>
                <c:pt idx="20">
                  <c:v>0.73571777343613576</c:v>
                </c:pt>
                <c:pt idx="21">
                  <c:v>0.73571777343613576</c:v>
                </c:pt>
                <c:pt idx="22">
                  <c:v>0.73571777343613576</c:v>
                </c:pt>
                <c:pt idx="23">
                  <c:v>0.80603027343613576</c:v>
                </c:pt>
                <c:pt idx="24">
                  <c:v>0.80603027343613576</c:v>
                </c:pt>
                <c:pt idx="25">
                  <c:v>0.80603027343613576</c:v>
                </c:pt>
                <c:pt idx="26">
                  <c:v>0.80603027343613576</c:v>
                </c:pt>
                <c:pt idx="27">
                  <c:v>0.8759765625</c:v>
                </c:pt>
                <c:pt idx="28">
                  <c:v>0.8759765625</c:v>
                </c:pt>
                <c:pt idx="29">
                  <c:v>0.8759765625</c:v>
                </c:pt>
                <c:pt idx="30">
                  <c:v>1.7182617187561391</c:v>
                </c:pt>
                <c:pt idx="31">
                  <c:v>1.8424072265638642</c:v>
                </c:pt>
                <c:pt idx="32">
                  <c:v>1.962890625</c:v>
                </c:pt>
                <c:pt idx="33">
                  <c:v>2.0460205078077252</c:v>
                </c:pt>
                <c:pt idx="34">
                  <c:v>2.1419677734361358</c:v>
                </c:pt>
                <c:pt idx="35">
                  <c:v>2.2375488281277285</c:v>
                </c:pt>
                <c:pt idx="36">
                  <c:v>2.3316650390638642</c:v>
                </c:pt>
                <c:pt idx="37">
                  <c:v>2.4517822265638642</c:v>
                </c:pt>
                <c:pt idx="38">
                  <c:v>2.4953613281277285</c:v>
                </c:pt>
                <c:pt idx="39">
                  <c:v>2.6077880859361358</c:v>
                </c:pt>
                <c:pt idx="40">
                  <c:v>2.6923828125</c:v>
                </c:pt>
                <c:pt idx="41">
                  <c:v>2.7681884765638642</c:v>
                </c:pt>
                <c:pt idx="42">
                  <c:v>2.8546142578077252</c:v>
                </c:pt>
                <c:pt idx="43">
                  <c:v>2.9377441406277285</c:v>
                </c:pt>
                <c:pt idx="44">
                  <c:v>3.0186767578077252</c:v>
                </c:pt>
                <c:pt idx="45">
                  <c:v>3.0988769531277285</c:v>
                </c:pt>
                <c:pt idx="46">
                  <c:v>3.1776123046922748</c:v>
                </c:pt>
                <c:pt idx="47">
                  <c:v>3.2508544921922748</c:v>
                </c:pt>
                <c:pt idx="48">
                  <c:v>3.3251953125</c:v>
                </c:pt>
                <c:pt idx="49">
                  <c:v>3.3984375</c:v>
                </c:pt>
                <c:pt idx="50">
                  <c:v>3.4713134765638642</c:v>
                </c:pt>
                <c:pt idx="51">
                  <c:v>3.5434570312561391</c:v>
                </c:pt>
                <c:pt idx="52">
                  <c:v>3.6148681640638642</c:v>
                </c:pt>
                <c:pt idx="53">
                  <c:v>3.6851806640638642</c:v>
                </c:pt>
                <c:pt idx="54">
                  <c:v>3.7543945312561391</c:v>
                </c:pt>
                <c:pt idx="55">
                  <c:v>3.8236083984361358</c:v>
                </c:pt>
                <c:pt idx="56">
                  <c:v>3.8920898437561391</c:v>
                </c:pt>
                <c:pt idx="57">
                  <c:v>3.9594726562561391</c:v>
                </c:pt>
                <c:pt idx="58">
                  <c:v>4.0264892578077252</c:v>
                </c:pt>
                <c:pt idx="59">
                  <c:v>4.0931396484361358</c:v>
                </c:pt>
                <c:pt idx="60">
                  <c:v>4.1586914062561391</c:v>
                </c:pt>
                <c:pt idx="61">
                  <c:v>4.2238769531277285</c:v>
                </c:pt>
                <c:pt idx="62">
                  <c:v>4.2890625</c:v>
                </c:pt>
                <c:pt idx="63">
                  <c:v>4.3538818359361358</c:v>
                </c:pt>
                <c:pt idx="64">
                  <c:v>4.41796875</c:v>
                </c:pt>
                <c:pt idx="65">
                  <c:v>4.4816894531277285</c:v>
                </c:pt>
                <c:pt idx="66">
                  <c:v>4.5432128906277285</c:v>
                </c:pt>
                <c:pt idx="67">
                  <c:v>4.6051025390638642</c:v>
                </c:pt>
                <c:pt idx="68">
                  <c:v>4.6662597656277285</c:v>
                </c:pt>
                <c:pt idx="69">
                  <c:v>4.7274169921922748</c:v>
                </c:pt>
                <c:pt idx="70">
                  <c:v>4.7878417968722715</c:v>
                </c:pt>
                <c:pt idx="71">
                  <c:v>4.8471679687561391</c:v>
                </c:pt>
                <c:pt idx="72">
                  <c:v>4.9068603515638642</c:v>
                </c:pt>
                <c:pt idx="73">
                  <c:v>4.9658203125</c:v>
                </c:pt>
                <c:pt idx="74">
                  <c:v>5.0240478515638642</c:v>
                </c:pt>
                <c:pt idx="75">
                  <c:v>5.0830078125</c:v>
                </c:pt>
                <c:pt idx="76">
                  <c:v>5.1405029296922748</c:v>
                </c:pt>
                <c:pt idx="77">
                  <c:v>5.1979980468722715</c:v>
                </c:pt>
                <c:pt idx="78">
                  <c:v>5.2551269531277285</c:v>
                </c:pt>
                <c:pt idx="79">
                  <c:v>5.3118896484361358</c:v>
                </c:pt>
                <c:pt idx="80">
                  <c:v>5.3679199218722715</c:v>
                </c:pt>
                <c:pt idx="81">
                  <c:v>5.4243164062561391</c:v>
                </c:pt>
                <c:pt idx="82">
                  <c:v>5.4532470703077252</c:v>
                </c:pt>
                <c:pt idx="83">
                  <c:v>5.5096435546922748</c:v>
                </c:pt>
                <c:pt idx="84">
                  <c:v>5.5638427734361358</c:v>
                </c:pt>
                <c:pt idx="85">
                  <c:v>5.619140625</c:v>
                </c:pt>
                <c:pt idx="86">
                  <c:v>5.6733398437561391</c:v>
                </c:pt>
                <c:pt idx="87">
                  <c:v>5.7279052734361358</c:v>
                </c:pt>
                <c:pt idx="88">
                  <c:v>5.7817382812561391</c:v>
                </c:pt>
                <c:pt idx="89">
                  <c:v>5.8355712890638642</c:v>
                </c:pt>
                <c:pt idx="90">
                  <c:v>5.8879394531277285</c:v>
                </c:pt>
                <c:pt idx="91">
                  <c:v>5.9417724609361358</c:v>
                </c:pt>
                <c:pt idx="92">
                  <c:v>5.9937744140638642</c:v>
                </c:pt>
                <c:pt idx="93">
                  <c:v>6.0457763671922748</c:v>
                </c:pt>
                <c:pt idx="94">
                  <c:v>6.0981445312561391</c:v>
                </c:pt>
                <c:pt idx="95">
                  <c:v>6.1497802734361358</c:v>
                </c:pt>
                <c:pt idx="96">
                  <c:v>6.2017822265638642</c:v>
                </c:pt>
                <c:pt idx="97">
                  <c:v>6.2526855468722715</c:v>
                </c:pt>
                <c:pt idx="98">
                  <c:v>6.3032226562561391</c:v>
                </c:pt>
                <c:pt idx="99">
                  <c:v>6.3544921875</c:v>
                </c:pt>
                <c:pt idx="100">
                  <c:v>6.4050292968722715</c:v>
                </c:pt>
                <c:pt idx="101">
                  <c:v>6.4552001953077252</c:v>
                </c:pt>
                <c:pt idx="102">
                  <c:v>6.5050048828077252</c:v>
                </c:pt>
                <c:pt idx="103">
                  <c:v>6.5551757812561391</c:v>
                </c:pt>
                <c:pt idx="104">
                  <c:v>6.6042480468722715</c:v>
                </c:pt>
                <c:pt idx="105">
                  <c:v>6.6533203125</c:v>
                </c:pt>
                <c:pt idx="106">
                  <c:v>6.7023925781277285</c:v>
                </c:pt>
                <c:pt idx="107">
                  <c:v>6.7514648437561391</c:v>
                </c:pt>
                <c:pt idx="108">
                  <c:v>6.7998046875</c:v>
                </c:pt>
                <c:pt idx="109">
                  <c:v>6.8485107421922748</c:v>
                </c:pt>
                <c:pt idx="110">
                  <c:v>6.8983154296922748</c:v>
                </c:pt>
                <c:pt idx="111">
                  <c:v>6.9473876953077252</c:v>
                </c:pt>
                <c:pt idx="112">
                  <c:v>6.9957275390638642</c:v>
                </c:pt>
                <c:pt idx="113">
                  <c:v>7.0437011718722715</c:v>
                </c:pt>
                <c:pt idx="114">
                  <c:v>7.0927734375</c:v>
                </c:pt>
                <c:pt idx="115">
                  <c:v>7.1359863281277285</c:v>
                </c:pt>
                <c:pt idx="116">
                  <c:v>7.1850585937561391</c:v>
                </c:pt>
                <c:pt idx="117">
                  <c:v>7.2301025390638642</c:v>
                </c:pt>
                <c:pt idx="118">
                  <c:v>7.2784423828077252</c:v>
                </c:pt>
                <c:pt idx="119">
                  <c:v>7.3260498046922748</c:v>
                </c:pt>
                <c:pt idx="120">
                  <c:v>7.3736572265638642</c:v>
                </c:pt>
                <c:pt idx="121">
                  <c:v>7.4216308593722715</c:v>
                </c:pt>
                <c:pt idx="122">
                  <c:v>7.4688720703077252</c:v>
                </c:pt>
                <c:pt idx="123">
                  <c:v>7.5109863281277285</c:v>
                </c:pt>
                <c:pt idx="124">
                  <c:v>7.5567626953077252</c:v>
                </c:pt>
                <c:pt idx="125">
                  <c:v>7.6021728515638642</c:v>
                </c:pt>
                <c:pt idx="126">
                  <c:v>7.6798095703077252</c:v>
                </c:pt>
                <c:pt idx="127">
                  <c:v>7.7241210937561391</c:v>
                </c:pt>
                <c:pt idx="128">
                  <c:v>7.7673339843722715</c:v>
                </c:pt>
                <c:pt idx="129">
                  <c:v>7.8098144531277285</c:v>
                </c:pt>
                <c:pt idx="130">
                  <c:v>7.8522949218722715</c:v>
                </c:pt>
                <c:pt idx="131">
                  <c:v>7.8951416015638642</c:v>
                </c:pt>
                <c:pt idx="132">
                  <c:v>7.9372558593722715</c:v>
                </c:pt>
                <c:pt idx="133">
                  <c:v>7.9793701171922748</c:v>
                </c:pt>
                <c:pt idx="134">
                  <c:v>8.021484375</c:v>
                </c:pt>
                <c:pt idx="135">
                  <c:v>8.0635986328077252</c:v>
                </c:pt>
                <c:pt idx="136">
                  <c:v>8.1049804687561391</c:v>
                </c:pt>
                <c:pt idx="137">
                  <c:v>8.1459960937561391</c:v>
                </c:pt>
                <c:pt idx="138">
                  <c:v>8.1877441406277285</c:v>
                </c:pt>
                <c:pt idx="139">
                  <c:v>8.2291259765638642</c:v>
                </c:pt>
                <c:pt idx="140">
                  <c:v>8.2697753906277285</c:v>
                </c:pt>
                <c:pt idx="141">
                  <c:v>8.3104248046922748</c:v>
                </c:pt>
                <c:pt idx="142">
                  <c:v>8.3518066406277285</c:v>
                </c:pt>
                <c:pt idx="143">
                  <c:v>8.3924560546922748</c:v>
                </c:pt>
                <c:pt idx="144">
                  <c:v>8.4327392578077252</c:v>
                </c:pt>
                <c:pt idx="145">
                  <c:v>8.4737548828077252</c:v>
                </c:pt>
                <c:pt idx="146">
                  <c:v>8.5140380859361358</c:v>
                </c:pt>
                <c:pt idx="147">
                  <c:v>8.5543212890638642</c:v>
                </c:pt>
                <c:pt idx="148">
                  <c:v>8.5938720703077252</c:v>
                </c:pt>
                <c:pt idx="149">
                  <c:v>8.6334228515638642</c:v>
                </c:pt>
                <c:pt idx="150">
                  <c:v>8.6733398437561391</c:v>
                </c:pt>
                <c:pt idx="151">
                  <c:v>8.7132568359361358</c:v>
                </c:pt>
                <c:pt idx="152">
                  <c:v>8.7520751953077252</c:v>
                </c:pt>
                <c:pt idx="153">
                  <c:v>8.7912597656277285</c:v>
                </c:pt>
                <c:pt idx="154">
                  <c:v>8.8304443359361358</c:v>
                </c:pt>
                <c:pt idx="155">
                  <c:v>8.8677978515638642</c:v>
                </c:pt>
                <c:pt idx="156">
                  <c:v>8.9055175781277285</c:v>
                </c:pt>
                <c:pt idx="157">
                  <c:v>8.9432373046922748</c:v>
                </c:pt>
                <c:pt idx="158">
                  <c:v>8.9802246093722715</c:v>
                </c:pt>
                <c:pt idx="159">
                  <c:v>9.0172119140638642</c:v>
                </c:pt>
                <c:pt idx="160">
                  <c:v>9.0538330078077252</c:v>
                </c:pt>
                <c:pt idx="161">
                  <c:v>9.0919189453077252</c:v>
                </c:pt>
                <c:pt idx="162">
                  <c:v>9.1343994140638642</c:v>
                </c:pt>
                <c:pt idx="163">
                  <c:v>9.1721191406277285</c:v>
                </c:pt>
                <c:pt idx="164">
                  <c:v>9.2098388671922748</c:v>
                </c:pt>
                <c:pt idx="165">
                  <c:v>9.2464599609361358</c:v>
                </c:pt>
                <c:pt idx="166">
                  <c:v>9.2845458984361358</c:v>
                </c:pt>
                <c:pt idx="167">
                  <c:v>9.3215332031277285</c:v>
                </c:pt>
                <c:pt idx="168">
                  <c:v>9.3588867187561391</c:v>
                </c:pt>
                <c:pt idx="169">
                  <c:v>9.3955078125</c:v>
                </c:pt>
                <c:pt idx="170">
                  <c:v>9.4328613281277285</c:v>
                </c:pt>
                <c:pt idx="171">
                  <c:v>9.4694824218722715</c:v>
                </c:pt>
                <c:pt idx="172">
                  <c:v>9.5064697265638642</c:v>
                </c:pt>
                <c:pt idx="173">
                  <c:v>9.5427246093722715</c:v>
                </c:pt>
                <c:pt idx="174">
                  <c:v>9.5789794921922748</c:v>
                </c:pt>
                <c:pt idx="175">
                  <c:v>9.6156005859361358</c:v>
                </c:pt>
                <c:pt idx="176">
                  <c:v>9.6514892578077252</c:v>
                </c:pt>
                <c:pt idx="177">
                  <c:v>9.6877441406277285</c:v>
                </c:pt>
                <c:pt idx="178">
                  <c:v>9.7239990234361358</c:v>
                </c:pt>
                <c:pt idx="179">
                  <c:v>9.7598876953077252</c:v>
                </c:pt>
                <c:pt idx="180">
                  <c:v>9.7954101562561391</c:v>
                </c:pt>
                <c:pt idx="181">
                  <c:v>9.8302001953077252</c:v>
                </c:pt>
                <c:pt idx="182">
                  <c:v>9.8649902343722715</c:v>
                </c:pt>
                <c:pt idx="183">
                  <c:v>9.8994140625</c:v>
                </c:pt>
                <c:pt idx="184">
                  <c:v>9.9305419921922748</c:v>
                </c:pt>
                <c:pt idx="185">
                  <c:v>9.9616699218722715</c:v>
                </c:pt>
                <c:pt idx="186">
                  <c:v>9.9927978515638642</c:v>
                </c:pt>
                <c:pt idx="187">
                  <c:v>10.023925781256139</c:v>
                </c:pt>
                <c:pt idx="188">
                  <c:v>10.055419921872272</c:v>
                </c:pt>
                <c:pt idx="189">
                  <c:v>10.085815429692275</c:v>
                </c:pt>
                <c:pt idx="190">
                  <c:v>10.116577148436136</c:v>
                </c:pt>
                <c:pt idx="191">
                  <c:v>10.148071289063864</c:v>
                </c:pt>
                <c:pt idx="192">
                  <c:v>10.178466796872272</c:v>
                </c:pt>
                <c:pt idx="193">
                  <c:v>10.209594726563864</c:v>
                </c:pt>
                <c:pt idx="194">
                  <c:v>10.240356445307725</c:v>
                </c:pt>
                <c:pt idx="195">
                  <c:v>10.271118164063864</c:v>
                </c:pt>
                <c:pt idx="196">
                  <c:v>10.301879882807725</c:v>
                </c:pt>
                <c:pt idx="197">
                  <c:v>10.332275390627728</c:v>
                </c:pt>
                <c:pt idx="198">
                  <c:v>10.363037109372272</c:v>
                </c:pt>
                <c:pt idx="199">
                  <c:v>10.393798828127728</c:v>
                </c:pt>
                <c:pt idx="200">
                  <c:v>10.424560546872272</c:v>
                </c:pt>
                <c:pt idx="201">
                  <c:v>10.454589843756139</c:v>
                </c:pt>
                <c:pt idx="202">
                  <c:v>10.4853515625</c:v>
                </c:pt>
                <c:pt idx="203">
                  <c:v>10.515747070307725</c:v>
                </c:pt>
                <c:pt idx="204">
                  <c:v>10.545776367192275</c:v>
                </c:pt>
                <c:pt idx="205">
                  <c:v>10.576538085936136</c:v>
                </c:pt>
                <c:pt idx="206">
                  <c:v>10.606567382807725</c:v>
                </c:pt>
                <c:pt idx="207">
                  <c:v>10.636596679692275</c:v>
                </c:pt>
                <c:pt idx="208">
                  <c:v>10.666625976563864</c:v>
                </c:pt>
                <c:pt idx="209">
                  <c:v>10.695922851563864</c:v>
                </c:pt>
                <c:pt idx="210">
                  <c:v>10.724853515627728</c:v>
                </c:pt>
                <c:pt idx="211">
                  <c:v>10.754516601563864</c:v>
                </c:pt>
                <c:pt idx="212">
                  <c:v>10.783447265627728</c:v>
                </c:pt>
                <c:pt idx="213">
                  <c:v>10.812377929692275</c:v>
                </c:pt>
                <c:pt idx="214">
                  <c:v>10.841674804692275</c:v>
                </c:pt>
                <c:pt idx="215">
                  <c:v>10.870605468756139</c:v>
                </c:pt>
                <c:pt idx="216">
                  <c:v>10.899536132807725</c:v>
                </c:pt>
                <c:pt idx="217">
                  <c:v>10.928833007807725</c:v>
                </c:pt>
                <c:pt idx="218">
                  <c:v>10.957397460936136</c:v>
                </c:pt>
                <c:pt idx="219">
                  <c:v>10.985961914063864</c:v>
                </c:pt>
                <c:pt idx="220">
                  <c:v>11.015258789063864</c:v>
                </c:pt>
                <c:pt idx="221">
                  <c:v>11.043823242192275</c:v>
                </c:pt>
                <c:pt idx="222">
                  <c:v>11.072387695307725</c:v>
                </c:pt>
                <c:pt idx="223">
                  <c:v>11.101318359372272</c:v>
                </c:pt>
                <c:pt idx="224">
                  <c:v>11.1298828125</c:v>
                </c:pt>
                <c:pt idx="225">
                  <c:v>11.158813476563864</c:v>
                </c:pt>
                <c:pt idx="226">
                  <c:v>11.187011718756139</c:v>
                </c:pt>
                <c:pt idx="227">
                  <c:v>11.215209960936136</c:v>
                </c:pt>
                <c:pt idx="228">
                  <c:v>11.243408203127728</c:v>
                </c:pt>
                <c:pt idx="229">
                  <c:v>11.272705078127728</c:v>
                </c:pt>
                <c:pt idx="230">
                  <c:v>11.300537109372272</c:v>
                </c:pt>
                <c:pt idx="231">
                  <c:v>11.328735351563864</c:v>
                </c:pt>
                <c:pt idx="232">
                  <c:v>11.356933593756139</c:v>
                </c:pt>
                <c:pt idx="233">
                  <c:v>11.385498046872272</c:v>
                </c:pt>
                <c:pt idx="234">
                  <c:v>11.412963867192275</c:v>
                </c:pt>
                <c:pt idx="235">
                  <c:v>11.441528320307725</c:v>
                </c:pt>
                <c:pt idx="236">
                  <c:v>11.4697265625</c:v>
                </c:pt>
                <c:pt idx="237">
                  <c:v>11.497558593756139</c:v>
                </c:pt>
                <c:pt idx="238">
                  <c:v>11.525390625</c:v>
                </c:pt>
                <c:pt idx="239" formatCode="General">
                  <c:v>11.522094726563864</c:v>
                </c:pt>
                <c:pt idx="240" formatCode="General">
                  <c:v>11.553955078127728</c:v>
                </c:pt>
                <c:pt idx="241" formatCode="General">
                  <c:v>11.586181640627728</c:v>
                </c:pt>
                <c:pt idx="242" formatCode="General">
                  <c:v>11.616577148436136</c:v>
                </c:pt>
                <c:pt idx="243" formatCode="General">
                  <c:v>11.6484375</c:v>
                </c:pt>
                <c:pt idx="244" formatCode="General">
                  <c:v>11.679199218756139</c:v>
                </c:pt>
                <c:pt idx="245" formatCode="General">
                  <c:v>11.710327148436136</c:v>
                </c:pt>
                <c:pt idx="246" formatCode="General">
                  <c:v>11.741821289063864</c:v>
                </c:pt>
                <c:pt idx="247" formatCode="General">
                  <c:v>11.772949218756139</c:v>
                </c:pt>
                <c:pt idx="248" formatCode="General">
                  <c:v>11.804077148436136</c:v>
                </c:pt>
                <c:pt idx="249" formatCode="General">
                  <c:v>11.835205078127728</c:v>
                </c:pt>
                <c:pt idx="250" formatCode="General">
                  <c:v>11.865966796872272</c:v>
                </c:pt>
                <c:pt idx="251" formatCode="General">
                  <c:v>11.896728515627728</c:v>
                </c:pt>
                <c:pt idx="252" formatCode="General">
                  <c:v>11.927490234372272</c:v>
                </c:pt>
                <c:pt idx="253" formatCode="General">
                  <c:v>11.958251953127728</c:v>
                </c:pt>
                <c:pt idx="254" formatCode="General">
                  <c:v>11.988647460936136</c:v>
                </c:pt>
                <c:pt idx="255" formatCode="General">
                  <c:v>12.019775390627728</c:v>
                </c:pt>
                <c:pt idx="256" formatCode="General">
                  <c:v>12.050170898436136</c:v>
                </c:pt>
                <c:pt idx="257" formatCode="General">
                  <c:v>12.081298828127728</c:v>
                </c:pt>
                <c:pt idx="258" formatCode="General">
                  <c:v>12.076904296872272</c:v>
                </c:pt>
                <c:pt idx="259" formatCode="General">
                  <c:v>12.104003906256139</c:v>
                </c:pt>
                <c:pt idx="260" formatCode="General">
                  <c:v>12.131103515627728</c:v>
                </c:pt>
                <c:pt idx="261" formatCode="General">
                  <c:v>12.158203125</c:v>
                </c:pt>
                <c:pt idx="262" formatCode="General">
                  <c:v>12.185668945307725</c:v>
                </c:pt>
                <c:pt idx="263" formatCode="General">
                  <c:v>12.212768554692275</c:v>
                </c:pt>
                <c:pt idx="264" formatCode="General">
                  <c:v>12.240234375</c:v>
                </c:pt>
                <c:pt idx="265" formatCode="General">
                  <c:v>12.267700195307725</c:v>
                </c:pt>
                <c:pt idx="266" formatCode="General">
                  <c:v>12.294799804692275</c:v>
                </c:pt>
                <c:pt idx="267" formatCode="General">
                  <c:v>12.321899414063864</c:v>
                </c:pt>
                <c:pt idx="268" formatCode="General">
                  <c:v>12.348999023436136</c:v>
                </c:pt>
                <c:pt idx="269" formatCode="General">
                  <c:v>12.375732421872272</c:v>
                </c:pt>
                <c:pt idx="270" formatCode="General">
                  <c:v>12.403198242192275</c:v>
                </c:pt>
                <c:pt idx="271" formatCode="General">
                  <c:v>12.429931640627728</c:v>
                </c:pt>
                <c:pt idx="272" formatCode="General">
                  <c:v>12.487060546872272</c:v>
                </c:pt>
                <c:pt idx="273" formatCode="General">
                  <c:v>12.513427734372272</c:v>
                </c:pt>
                <c:pt idx="274" formatCode="General">
                  <c:v>12.539794921872272</c:v>
                </c:pt>
                <c:pt idx="275" formatCode="General">
                  <c:v>12.5654296875</c:v>
                </c:pt>
                <c:pt idx="276" formatCode="General">
                  <c:v>12.591064453127728</c:v>
                </c:pt>
                <c:pt idx="277" formatCode="General">
                  <c:v>12.617065429692275</c:v>
                </c:pt>
                <c:pt idx="278" formatCode="General">
                  <c:v>12.642700195307725</c:v>
                </c:pt>
                <c:pt idx="279" formatCode="General">
                  <c:v>12.669067382807725</c:v>
                </c:pt>
                <c:pt idx="280" formatCode="General">
                  <c:v>12.695068359372272</c:v>
                </c:pt>
                <c:pt idx="281" formatCode="General">
                  <c:v>12.720703125</c:v>
                </c:pt>
                <c:pt idx="282" formatCode="General">
                  <c:v>12.746704101563864</c:v>
                </c:pt>
                <c:pt idx="283" formatCode="General">
                  <c:v>12.771972656256139</c:v>
                </c:pt>
                <c:pt idx="284" formatCode="General">
                  <c:v>12.797973632807725</c:v>
                </c:pt>
                <c:pt idx="285" formatCode="General">
                  <c:v>12.823608398436136</c:v>
                </c:pt>
                <c:pt idx="286" formatCode="General">
                  <c:v>12.849609375</c:v>
                </c:pt>
                <c:pt idx="287" formatCode="General">
                  <c:v>12.874877929692275</c:v>
                </c:pt>
                <c:pt idx="288" formatCode="General">
                  <c:v>12.900878906256139</c:v>
                </c:pt>
                <c:pt idx="289" formatCode="General">
                  <c:v>12.926513671872272</c:v>
                </c:pt>
                <c:pt idx="290" formatCode="General">
                  <c:v>12.9521484375</c:v>
                </c:pt>
                <c:pt idx="291" formatCode="General">
                  <c:v>12.977783203127728</c:v>
                </c:pt>
                <c:pt idx="292" formatCode="General">
                  <c:v>13.003051757807725</c:v>
                </c:pt>
                <c:pt idx="293" formatCode="General">
                  <c:v>13.033813476563864</c:v>
                </c:pt>
                <c:pt idx="294" formatCode="General">
                  <c:v>13.058349609372272</c:v>
                </c:pt>
                <c:pt idx="295" formatCode="General">
                  <c:v>13.083984375</c:v>
                </c:pt>
                <c:pt idx="296" formatCode="General">
                  <c:v>13.109252929692275</c:v>
                </c:pt>
                <c:pt idx="297" formatCode="General">
                  <c:v>13.134521484372272</c:v>
                </c:pt>
                <c:pt idx="298" formatCode="General">
                  <c:v>13.159423828127728</c:v>
                </c:pt>
                <c:pt idx="299" formatCode="General">
                  <c:v>13.184326171872272</c:v>
                </c:pt>
                <c:pt idx="300" formatCode="General">
                  <c:v>13.208862304692275</c:v>
                </c:pt>
                <c:pt idx="301" formatCode="General">
                  <c:v>13.234130859372272</c:v>
                </c:pt>
                <c:pt idx="302" formatCode="General">
                  <c:v>13.259033203127728</c:v>
                </c:pt>
                <c:pt idx="303" formatCode="General">
                  <c:v>13.283935546872272</c:v>
                </c:pt>
                <c:pt idx="304" formatCode="General">
                  <c:v>13.309204101563864</c:v>
                </c:pt>
                <c:pt idx="305" formatCode="General">
                  <c:v>13.333740234372272</c:v>
                </c:pt>
                <c:pt idx="306" formatCode="General">
                  <c:v>13.358276367192275</c:v>
                </c:pt>
                <c:pt idx="307" formatCode="General">
                  <c:v>13.383544921872272</c:v>
                </c:pt>
                <c:pt idx="308" formatCode="General">
                  <c:v>13.408081054692275</c:v>
                </c:pt>
                <c:pt idx="309" formatCode="General">
                  <c:v>13.432983398436136</c:v>
                </c:pt>
                <c:pt idx="310" formatCode="General">
                  <c:v>13.457519531256139</c:v>
                </c:pt>
                <c:pt idx="311" formatCode="General">
                  <c:v>13.482421875</c:v>
                </c:pt>
                <c:pt idx="312" formatCode="General">
                  <c:v>13.506958007807725</c:v>
                </c:pt>
                <c:pt idx="313" formatCode="General">
                  <c:v>13.531860351563864</c:v>
                </c:pt>
                <c:pt idx="314" formatCode="General">
                  <c:v>13.556396484372272</c:v>
                </c:pt>
                <c:pt idx="315" formatCode="General">
                  <c:v>13.581298828127728</c:v>
                </c:pt>
                <c:pt idx="316" formatCode="General">
                  <c:v>13.60546875</c:v>
                </c:pt>
                <c:pt idx="317" formatCode="General">
                  <c:v>13.630004882807725</c:v>
                </c:pt>
                <c:pt idx="318" formatCode="General">
                  <c:v>13.654174804692275</c:v>
                </c:pt>
                <c:pt idx="319" formatCode="General">
                  <c:v>13.679077148436136</c:v>
                </c:pt>
                <c:pt idx="320" formatCode="General">
                  <c:v>13.703613281256139</c:v>
                </c:pt>
                <c:pt idx="321" formatCode="General">
                  <c:v>13.727783203127728</c:v>
                </c:pt>
                <c:pt idx="322" formatCode="General">
                  <c:v>13.751953125</c:v>
                </c:pt>
                <c:pt idx="323" formatCode="General">
                  <c:v>13.782714843756139</c:v>
                </c:pt>
                <c:pt idx="324" formatCode="General">
                  <c:v>13.807983398436136</c:v>
                </c:pt>
                <c:pt idx="325" formatCode="General">
                  <c:v>13.832519531256139</c:v>
                </c:pt>
                <c:pt idx="326" formatCode="General">
                  <c:v>13.857055664063864</c:v>
                </c:pt>
                <c:pt idx="327" formatCode="General">
                  <c:v>13.881958007807725</c:v>
                </c:pt>
                <c:pt idx="328" formatCode="General">
                  <c:v>13.906494140627728</c:v>
                </c:pt>
                <c:pt idx="329" formatCode="General">
                  <c:v>13.931396484372272</c:v>
                </c:pt>
                <c:pt idx="330" formatCode="General">
                  <c:v>13.955932617192275</c:v>
                </c:pt>
                <c:pt idx="331" formatCode="General">
                  <c:v>13.98046875</c:v>
                </c:pt>
                <c:pt idx="332" formatCode="General">
                  <c:v>14.005004882807725</c:v>
                </c:pt>
                <c:pt idx="333" formatCode="General">
                  <c:v>14.029541015627728</c:v>
                </c:pt>
                <c:pt idx="334" formatCode="General">
                  <c:v>14.054443359372272</c:v>
                </c:pt>
                <c:pt idx="335" formatCode="General">
                  <c:v>14.078979492192275</c:v>
                </c:pt>
                <c:pt idx="336" formatCode="General">
                  <c:v>14.103515625</c:v>
                </c:pt>
                <c:pt idx="337" formatCode="General">
                  <c:v>14.127685546872272</c:v>
                </c:pt>
                <c:pt idx="338" formatCode="General">
                  <c:v>14.152221679692275</c:v>
                </c:pt>
                <c:pt idx="339" formatCode="General">
                  <c:v>14.1767578125</c:v>
                </c:pt>
                <c:pt idx="340" formatCode="General">
                  <c:v>14.201293945307725</c:v>
                </c:pt>
                <c:pt idx="341" formatCode="General">
                  <c:v>14.225463867192275</c:v>
                </c:pt>
                <c:pt idx="342" formatCode="General">
                  <c:v>14.249633789063864</c:v>
                </c:pt>
                <c:pt idx="343" formatCode="General">
                  <c:v>14.274169921872272</c:v>
                </c:pt>
                <c:pt idx="344" formatCode="General">
                  <c:v>14.298706054692275</c:v>
                </c:pt>
                <c:pt idx="345" formatCode="General">
                  <c:v>14.3232421875</c:v>
                </c:pt>
                <c:pt idx="346" formatCode="General">
                  <c:v>14.347412109372272</c:v>
                </c:pt>
                <c:pt idx="347" formatCode="General">
                  <c:v>14.371582031256139</c:v>
                </c:pt>
                <c:pt idx="348" formatCode="General">
                  <c:v>14.395751953127728</c:v>
                </c:pt>
                <c:pt idx="349" formatCode="General">
                  <c:v>14.419921875</c:v>
                </c:pt>
                <c:pt idx="350" formatCode="General">
                  <c:v>14.444824218756139</c:v>
                </c:pt>
                <c:pt idx="351" formatCode="General">
                  <c:v>14.468994140627728</c:v>
                </c:pt>
                <c:pt idx="352" formatCode="General">
                  <c:v>14.492797851563864</c:v>
                </c:pt>
                <c:pt idx="353" formatCode="General">
                  <c:v>14.5166015625</c:v>
                </c:pt>
                <c:pt idx="354" formatCode="General">
                  <c:v>14.541137695307725</c:v>
                </c:pt>
                <c:pt idx="355" formatCode="General">
                  <c:v>14.565673828127728</c:v>
                </c:pt>
                <c:pt idx="356" formatCode="General">
                  <c:v>14.589477539063864</c:v>
                </c:pt>
                <c:pt idx="357" formatCode="General">
                  <c:v>14.613647460936136</c:v>
                </c:pt>
                <c:pt idx="358" formatCode="General">
                  <c:v>14.637817382807725</c:v>
                </c:pt>
                <c:pt idx="359" formatCode="General">
                  <c:v>14.661621093756139</c:v>
                </c:pt>
                <c:pt idx="360" formatCode="General">
                  <c:v>14.686157226563864</c:v>
                </c:pt>
                <c:pt idx="361" formatCode="General">
                  <c:v>14.7099609375</c:v>
                </c:pt>
                <c:pt idx="362" formatCode="General">
                  <c:v>14.734130859372272</c:v>
                </c:pt>
                <c:pt idx="363" formatCode="General">
                  <c:v>14.757568359372272</c:v>
                </c:pt>
                <c:pt idx="364" formatCode="General">
                  <c:v>14.781738281256139</c:v>
                </c:pt>
                <c:pt idx="365" formatCode="General">
                  <c:v>14.805908203127728</c:v>
                </c:pt>
                <c:pt idx="366" formatCode="General">
                  <c:v>14.829711914063864</c:v>
                </c:pt>
                <c:pt idx="367" formatCode="General">
                  <c:v>14.853515625</c:v>
                </c:pt>
                <c:pt idx="368" formatCode="General">
                  <c:v>14.877319335936136</c:v>
                </c:pt>
                <c:pt idx="369" formatCode="General">
                  <c:v>14.901123046872272</c:v>
                </c:pt>
                <c:pt idx="370" formatCode="General">
                  <c:v>14.925292968756139</c:v>
                </c:pt>
                <c:pt idx="371" formatCode="General">
                  <c:v>14.949462890627728</c:v>
                </c:pt>
                <c:pt idx="372" formatCode="General">
                  <c:v>14.973266601563864</c:v>
                </c:pt>
                <c:pt idx="373" formatCode="General">
                  <c:v>14.9970703125</c:v>
                </c:pt>
                <c:pt idx="374" formatCode="General">
                  <c:v>15.020141601563864</c:v>
                </c:pt>
                <c:pt idx="375" formatCode="General">
                  <c:v>15.044311523436136</c:v>
                </c:pt>
                <c:pt idx="376" formatCode="General">
                  <c:v>15.068115234372272</c:v>
                </c:pt>
                <c:pt idx="377" formatCode="General">
                  <c:v>15.091552734372272</c:v>
                </c:pt>
                <c:pt idx="378" formatCode="General">
                  <c:v>15.115356445307725</c:v>
                </c:pt>
                <c:pt idx="379" formatCode="General">
                  <c:v>15.138793945307725</c:v>
                </c:pt>
                <c:pt idx="380" formatCode="General">
                  <c:v>15.162963867192275</c:v>
                </c:pt>
                <c:pt idx="381" formatCode="General">
                  <c:v>15.186401367192275</c:v>
                </c:pt>
                <c:pt idx="382" formatCode="General">
                  <c:v>15.210205078127728</c:v>
                </c:pt>
                <c:pt idx="383" formatCode="General">
                  <c:v>15.233642578127728</c:v>
                </c:pt>
                <c:pt idx="384" formatCode="General">
                  <c:v>15.256713867192275</c:v>
                </c:pt>
                <c:pt idx="385" formatCode="General">
                  <c:v>15.280517578127728</c:v>
                </c:pt>
                <c:pt idx="386" formatCode="General">
                  <c:v>15.304321289063864</c:v>
                </c:pt>
                <c:pt idx="387" formatCode="General">
                  <c:v>15.327758789063864</c:v>
                </c:pt>
                <c:pt idx="388" formatCode="General">
                  <c:v>15.351196289063864</c:v>
                </c:pt>
                <c:pt idx="389" formatCode="General">
                  <c:v>15.375</c:v>
                </c:pt>
                <c:pt idx="390" formatCode="General">
                  <c:v>15.390747070307725</c:v>
                </c:pt>
                <c:pt idx="391" formatCode="General">
                  <c:v>15.414916992192275</c:v>
                </c:pt>
                <c:pt idx="392" formatCode="General">
                  <c:v>15.438354492192275</c:v>
                </c:pt>
                <c:pt idx="393" formatCode="General">
                  <c:v>15.462158203127728</c:v>
                </c:pt>
                <c:pt idx="394" formatCode="General">
                  <c:v>15.485595703127728</c:v>
                </c:pt>
                <c:pt idx="395" formatCode="General">
                  <c:v>15.509399414063864</c:v>
                </c:pt>
                <c:pt idx="396" formatCode="General">
                  <c:v>15.533203125</c:v>
                </c:pt>
                <c:pt idx="397" formatCode="General">
                  <c:v>15.556274414063864</c:v>
                </c:pt>
                <c:pt idx="398" formatCode="General">
                  <c:v>15.580078125</c:v>
                </c:pt>
                <c:pt idx="399" formatCode="General">
                  <c:v>15.603515625</c:v>
                </c:pt>
                <c:pt idx="400" formatCode="General">
                  <c:v>15.627319335936136</c:v>
                </c:pt>
                <c:pt idx="401" formatCode="General">
                  <c:v>15.650756835936136</c:v>
                </c:pt>
                <c:pt idx="402" formatCode="General">
                  <c:v>15.673828125</c:v>
                </c:pt>
                <c:pt idx="403" formatCode="General">
                  <c:v>15.697265625</c:v>
                </c:pt>
                <c:pt idx="404" formatCode="General">
                  <c:v>15.721069335936136</c:v>
                </c:pt>
                <c:pt idx="405" formatCode="General">
                  <c:v>15.744506835936136</c:v>
                </c:pt>
                <c:pt idx="406" formatCode="General">
                  <c:v>15.767944335936136</c:v>
                </c:pt>
                <c:pt idx="407" formatCode="General">
                  <c:v>15.814819335936136</c:v>
                </c:pt>
                <c:pt idx="408" formatCode="General">
                  <c:v>15.837890625</c:v>
                </c:pt>
                <c:pt idx="409" formatCode="General">
                  <c:v>15.861694335936136</c:v>
                </c:pt>
                <c:pt idx="410" formatCode="General">
                  <c:v>15.885498046872272</c:v>
                </c:pt>
                <c:pt idx="411" formatCode="General">
                  <c:v>15.908203125</c:v>
                </c:pt>
                <c:pt idx="412" formatCode="General">
                  <c:v>15.932006835936136</c:v>
                </c:pt>
                <c:pt idx="413" formatCode="General">
                  <c:v>15.955444335936136</c:v>
                </c:pt>
                <c:pt idx="414" formatCode="General">
                  <c:v>15.978881835936136</c:v>
                </c:pt>
                <c:pt idx="415" formatCode="General">
                  <c:v>16.002319335936136</c:v>
                </c:pt>
                <c:pt idx="416" formatCode="General">
                  <c:v>16.025390625</c:v>
                </c:pt>
                <c:pt idx="417" formatCode="General">
                  <c:v>16.048828125</c:v>
                </c:pt>
                <c:pt idx="418" formatCode="General">
                  <c:v>16.071899414063864</c:v>
                </c:pt>
                <c:pt idx="419" formatCode="General">
                  <c:v>16.095336914063864</c:v>
                </c:pt>
                <c:pt idx="420" formatCode="General">
                  <c:v>16.118774414063864</c:v>
                </c:pt>
                <c:pt idx="421" formatCode="General">
                  <c:v>16.141845703127728</c:v>
                </c:pt>
                <c:pt idx="422" formatCode="General">
                  <c:v>16.165283203127728</c:v>
                </c:pt>
                <c:pt idx="423" formatCode="General">
                  <c:v>16.188354492192275</c:v>
                </c:pt>
                <c:pt idx="424" formatCode="General">
                  <c:v>16.211425781256139</c:v>
                </c:pt>
                <c:pt idx="425" formatCode="General">
                  <c:v>16.234497070307725</c:v>
                </c:pt>
                <c:pt idx="426" formatCode="General">
                  <c:v>16.257568359372272</c:v>
                </c:pt>
                <c:pt idx="427" formatCode="General">
                  <c:v>16.280639648436136</c:v>
                </c:pt>
                <c:pt idx="428" formatCode="General">
                  <c:v>16.3037109375</c:v>
                </c:pt>
                <c:pt idx="429" formatCode="General">
                  <c:v>16.326782226563864</c:v>
                </c:pt>
                <c:pt idx="430" formatCode="General">
                  <c:v>16.350219726563864</c:v>
                </c:pt>
                <c:pt idx="431" formatCode="General">
                  <c:v>16.372924804692275</c:v>
                </c:pt>
                <c:pt idx="432" formatCode="General">
                  <c:v>16.395996093756139</c:v>
                </c:pt>
                <c:pt idx="433" formatCode="General">
                  <c:v>16.419067382807725</c:v>
                </c:pt>
                <c:pt idx="434" formatCode="General">
                  <c:v>16.442138671872272</c:v>
                </c:pt>
                <c:pt idx="435" formatCode="General">
                  <c:v>16.46484375</c:v>
                </c:pt>
                <c:pt idx="436" formatCode="General">
                  <c:v>16.487548828127728</c:v>
                </c:pt>
                <c:pt idx="437" formatCode="General">
                  <c:v>16.510620117192275</c:v>
                </c:pt>
                <c:pt idx="438" formatCode="General">
                  <c:v>16.533691406256139</c:v>
                </c:pt>
                <c:pt idx="439" formatCode="General">
                  <c:v>16.556762695307725</c:v>
                </c:pt>
                <c:pt idx="440" formatCode="General">
                  <c:v>16.5791015625</c:v>
                </c:pt>
                <c:pt idx="441" formatCode="General">
                  <c:v>16.601806640627728</c:v>
                </c:pt>
                <c:pt idx="442" formatCode="General">
                  <c:v>16.624877929692275</c:v>
                </c:pt>
                <c:pt idx="443" formatCode="General">
                  <c:v>16.647583007807725</c:v>
                </c:pt>
                <c:pt idx="444" formatCode="General">
                  <c:v>16.670288085936136</c:v>
                </c:pt>
                <c:pt idx="445" formatCode="General">
                  <c:v>16.692993164063864</c:v>
                </c:pt>
                <c:pt idx="446" formatCode="General">
                  <c:v>16.735107421872272</c:v>
                </c:pt>
                <c:pt idx="447" formatCode="General">
                  <c:v>16.757446289063864</c:v>
                </c:pt>
                <c:pt idx="448" formatCode="General">
                  <c:v>16.780517578127728</c:v>
                </c:pt>
                <c:pt idx="449" formatCode="General">
                  <c:v>16.802856445307725</c:v>
                </c:pt>
                <c:pt idx="450" formatCode="General">
                  <c:v>16.8251953125</c:v>
                </c:pt>
                <c:pt idx="451" formatCode="General">
                  <c:v>16.847900390627728</c:v>
                </c:pt>
                <c:pt idx="452" formatCode="General">
                  <c:v>16.870239257807725</c:v>
                </c:pt>
                <c:pt idx="453" formatCode="General">
                  <c:v>16.892944335936136</c:v>
                </c:pt>
                <c:pt idx="454" formatCode="General">
                  <c:v>16.914550781256139</c:v>
                </c:pt>
                <c:pt idx="455" formatCode="General">
                  <c:v>16.937622070307725</c:v>
                </c:pt>
                <c:pt idx="456" formatCode="General">
                  <c:v>16.9599609375</c:v>
                </c:pt>
                <c:pt idx="457" formatCode="General">
                  <c:v>16.981933593756139</c:v>
                </c:pt>
                <c:pt idx="458" formatCode="General">
                  <c:v>17.004638671872272</c:v>
                </c:pt>
                <c:pt idx="459" formatCode="General">
                  <c:v>17.026977539063864</c:v>
                </c:pt>
                <c:pt idx="460" formatCode="General">
                  <c:v>17.048950195307725</c:v>
                </c:pt>
                <c:pt idx="461" formatCode="General">
                  <c:v>17.071655273436136</c:v>
                </c:pt>
                <c:pt idx="462" formatCode="General">
                  <c:v>17.093627929692275</c:v>
                </c:pt>
                <c:pt idx="463" formatCode="General">
                  <c:v>17.115966796872272</c:v>
                </c:pt>
                <c:pt idx="464" formatCode="General">
                  <c:v>17.137939453127728</c:v>
                </c:pt>
                <c:pt idx="465" formatCode="General">
                  <c:v>17.160278320307725</c:v>
                </c:pt>
                <c:pt idx="466" formatCode="General">
                  <c:v>17.182250976563864</c:v>
                </c:pt>
                <c:pt idx="467" formatCode="General">
                  <c:v>17.204223632807725</c:v>
                </c:pt>
                <c:pt idx="468" formatCode="General">
                  <c:v>17.218872070307725</c:v>
                </c:pt>
                <c:pt idx="469" formatCode="General">
                  <c:v>17.240844726563864</c:v>
                </c:pt>
                <c:pt idx="470" formatCode="General">
                  <c:v>17.262817382807725</c:v>
                </c:pt>
                <c:pt idx="471" formatCode="General">
                  <c:v>17.284790039063864</c:v>
                </c:pt>
                <c:pt idx="472" formatCode="General">
                  <c:v>17.306762695307725</c:v>
                </c:pt>
                <c:pt idx="473" formatCode="General">
                  <c:v>17.328735351563864</c:v>
                </c:pt>
                <c:pt idx="474" formatCode="General">
                  <c:v>17.350708007807725</c:v>
                </c:pt>
                <c:pt idx="475" formatCode="General">
                  <c:v>17.372680664063864</c:v>
                </c:pt>
                <c:pt idx="476" formatCode="General">
                  <c:v>17.394653320307725</c:v>
                </c:pt>
                <c:pt idx="477" formatCode="General">
                  <c:v>17.416259765627728</c:v>
                </c:pt>
                <c:pt idx="478" formatCode="General">
                  <c:v>17.438232421872272</c:v>
                </c:pt>
                <c:pt idx="479" formatCode="General">
                  <c:v>17.460205078127728</c:v>
                </c:pt>
                <c:pt idx="480" formatCode="General">
                  <c:v>17.481811523436136</c:v>
                </c:pt>
                <c:pt idx="481" formatCode="General">
                  <c:v>17.503784179692275</c:v>
                </c:pt>
                <c:pt idx="482" formatCode="General">
                  <c:v>17.525390625</c:v>
                </c:pt>
                <c:pt idx="483" formatCode="General">
                  <c:v>17.546997070307725</c:v>
                </c:pt>
                <c:pt idx="484" formatCode="General">
                  <c:v>17.5693359375</c:v>
                </c:pt>
                <c:pt idx="485" formatCode="General">
                  <c:v>17.590942382807725</c:v>
                </c:pt>
                <c:pt idx="486" formatCode="General">
                  <c:v>17.612182617192275</c:v>
                </c:pt>
                <c:pt idx="487" formatCode="General">
                  <c:v>17.634521484372272</c:v>
                </c:pt>
                <c:pt idx="488" formatCode="General">
                  <c:v>17.655761718756139</c:v>
                </c:pt>
                <c:pt idx="489" formatCode="General">
                  <c:v>17.677734375</c:v>
                </c:pt>
                <c:pt idx="490" formatCode="General">
                  <c:v>17.699340820307725</c:v>
                </c:pt>
                <c:pt idx="491" formatCode="General">
                  <c:v>17.720947265627728</c:v>
                </c:pt>
                <c:pt idx="492" formatCode="General">
                  <c:v>17.7421875</c:v>
                </c:pt>
                <c:pt idx="493" formatCode="General">
                  <c:v>17.764160156256139</c:v>
                </c:pt>
                <c:pt idx="494" formatCode="General">
                  <c:v>17.785766601563864</c:v>
                </c:pt>
                <c:pt idx="495" formatCode="General">
                  <c:v>17.807373046872272</c:v>
                </c:pt>
                <c:pt idx="496" formatCode="General">
                  <c:v>17.829345703127728</c:v>
                </c:pt>
                <c:pt idx="497" formatCode="General">
                  <c:v>17.850219726563864</c:v>
                </c:pt>
                <c:pt idx="498" formatCode="General">
                  <c:v>17.872192382807725</c:v>
                </c:pt>
                <c:pt idx="499" formatCode="General">
                  <c:v>17.893798828127728</c:v>
                </c:pt>
                <c:pt idx="500" formatCode="General">
                  <c:v>17.914672851563864</c:v>
                </c:pt>
                <c:pt idx="501" formatCode="General">
                  <c:v>17.935913085936136</c:v>
                </c:pt>
                <c:pt idx="502" formatCode="General">
                  <c:v>17.957885742192275</c:v>
                </c:pt>
                <c:pt idx="503" formatCode="General">
                  <c:v>17.9794921875</c:v>
                </c:pt>
                <c:pt idx="504" formatCode="General">
                  <c:v>18.001464843756139</c:v>
                </c:pt>
                <c:pt idx="505" formatCode="General">
                  <c:v>18.022338867192275</c:v>
                </c:pt>
                <c:pt idx="506" formatCode="General">
                  <c:v>18.043579101563864</c:v>
                </c:pt>
                <c:pt idx="507" formatCode="General">
                  <c:v>18.065185546872272</c:v>
                </c:pt>
                <c:pt idx="508" formatCode="General">
                  <c:v>18.086791992192275</c:v>
                </c:pt>
                <c:pt idx="509" formatCode="General">
                  <c:v>18.108032226563864</c:v>
                </c:pt>
                <c:pt idx="510" formatCode="General">
                  <c:v>18.129638671872272</c:v>
                </c:pt>
                <c:pt idx="511" formatCode="General">
                  <c:v>18.150878906256139</c:v>
                </c:pt>
                <c:pt idx="512" formatCode="General">
                  <c:v>18.171752929692275</c:v>
                </c:pt>
                <c:pt idx="513" formatCode="General">
                  <c:v>18.193725585936136</c:v>
                </c:pt>
                <c:pt idx="514" formatCode="General">
                  <c:v>18.214965820307725</c:v>
                </c:pt>
                <c:pt idx="515" formatCode="General">
                  <c:v>18.236206054692275</c:v>
                </c:pt>
                <c:pt idx="516" formatCode="General">
                  <c:v>18.257446289063864</c:v>
                </c:pt>
                <c:pt idx="517" formatCode="General">
                  <c:v>18.2783203125</c:v>
                </c:pt>
                <c:pt idx="518" formatCode="General">
                  <c:v>18.299926757807725</c:v>
                </c:pt>
                <c:pt idx="519" formatCode="General">
                  <c:v>18.320800781256139</c:v>
                </c:pt>
                <c:pt idx="520" formatCode="General">
                  <c:v>18.342407226563864</c:v>
                </c:pt>
                <c:pt idx="521" formatCode="General">
                  <c:v>18.363647460936136</c:v>
                </c:pt>
                <c:pt idx="522" formatCode="General">
                  <c:v>18.384521484372272</c:v>
                </c:pt>
                <c:pt idx="523" formatCode="General">
                  <c:v>18.406127929692275</c:v>
                </c:pt>
                <c:pt idx="524" formatCode="General">
                  <c:v>18.427001953127728</c:v>
                </c:pt>
                <c:pt idx="525" formatCode="General">
                  <c:v>18.447875976563864</c:v>
                </c:pt>
                <c:pt idx="526" formatCode="General">
                  <c:v>18.469116210936136</c:v>
                </c:pt>
                <c:pt idx="527" formatCode="General">
                  <c:v>18.489990234372272</c:v>
                </c:pt>
                <c:pt idx="528" formatCode="General">
                  <c:v>18.511596679692275</c:v>
                </c:pt>
                <c:pt idx="529" formatCode="General">
                  <c:v>18.532470703127728</c:v>
                </c:pt>
                <c:pt idx="530" formatCode="General">
                  <c:v>18.554077148436136</c:v>
                </c:pt>
                <c:pt idx="531" formatCode="General">
                  <c:v>18.574584960936136</c:v>
                </c:pt>
                <c:pt idx="532" formatCode="General">
                  <c:v>18.595458984372272</c:v>
                </c:pt>
                <c:pt idx="533" formatCode="General">
                  <c:v>18.616699218756139</c:v>
                </c:pt>
                <c:pt idx="534" formatCode="General">
                  <c:v>18.637939453127728</c:v>
                </c:pt>
                <c:pt idx="535" formatCode="General">
                  <c:v>18.658813476563864</c:v>
                </c:pt>
                <c:pt idx="536" formatCode="General">
                  <c:v>18.6796875</c:v>
                </c:pt>
                <c:pt idx="537" formatCode="General">
                  <c:v>18.700927734372272</c:v>
                </c:pt>
                <c:pt idx="538" formatCode="General">
                  <c:v>18.721801757807725</c:v>
                </c:pt>
                <c:pt idx="539" formatCode="General">
                  <c:v>18.743041992192275</c:v>
                </c:pt>
                <c:pt idx="540" formatCode="General">
                  <c:v>18.763916015627728</c:v>
                </c:pt>
                <c:pt idx="541" formatCode="General">
                  <c:v>18.784423828127728</c:v>
                </c:pt>
                <c:pt idx="542" formatCode="General">
                  <c:v>18.805297851563864</c:v>
                </c:pt>
                <c:pt idx="543" formatCode="General">
                  <c:v>18.826538085936136</c:v>
                </c:pt>
                <c:pt idx="544" formatCode="General">
                  <c:v>18.847412109372272</c:v>
                </c:pt>
                <c:pt idx="545" formatCode="General">
                  <c:v>18.868652343756139</c:v>
                </c:pt>
                <c:pt idx="546" formatCode="General">
                  <c:v>18.888793945307725</c:v>
                </c:pt>
                <c:pt idx="547" formatCode="General">
                  <c:v>18.910400390627728</c:v>
                </c:pt>
                <c:pt idx="548" formatCode="General">
                  <c:v>18.930908203127728</c:v>
                </c:pt>
                <c:pt idx="549" formatCode="General">
                  <c:v>18.951049804692275</c:v>
                </c:pt>
                <c:pt idx="550" formatCode="General">
                  <c:v>18.972290039063864</c:v>
                </c:pt>
                <c:pt idx="551" formatCode="General">
                  <c:v>18.992797851563864</c:v>
                </c:pt>
                <c:pt idx="552" formatCode="General">
                  <c:v>19.014038085936136</c:v>
                </c:pt>
                <c:pt idx="553" formatCode="General">
                  <c:v>19.034545898436136</c:v>
                </c:pt>
                <c:pt idx="554" formatCode="General">
                  <c:v>19.055786132807725</c:v>
                </c:pt>
                <c:pt idx="555" formatCode="General">
                  <c:v>19.076293945307725</c:v>
                </c:pt>
                <c:pt idx="556" formatCode="General">
                  <c:v>19.096801757807725</c:v>
                </c:pt>
                <c:pt idx="557" formatCode="General">
                  <c:v>19.117675781256139</c:v>
                </c:pt>
                <c:pt idx="558" formatCode="General">
                  <c:v>19.138183593756139</c:v>
                </c:pt>
                <c:pt idx="559" formatCode="General">
                  <c:v>19.158691406256139</c:v>
                </c:pt>
                <c:pt idx="560" formatCode="General">
                  <c:v>19.179565429692275</c:v>
                </c:pt>
                <c:pt idx="561" formatCode="General">
                  <c:v>19.200805664063864</c:v>
                </c:pt>
                <c:pt idx="562" formatCode="General">
                  <c:v>19.220947265627728</c:v>
                </c:pt>
                <c:pt idx="563" formatCode="General">
                  <c:v>19.2421875</c:v>
                </c:pt>
                <c:pt idx="564" formatCode="General">
                  <c:v>19.262329101563864</c:v>
                </c:pt>
                <c:pt idx="565" formatCode="General">
                  <c:v>19.282836914063864</c:v>
                </c:pt>
                <c:pt idx="566" formatCode="General">
                  <c:v>19.303344726563864</c:v>
                </c:pt>
                <c:pt idx="567" formatCode="General">
                  <c:v>19.323852539063864</c:v>
                </c:pt>
                <c:pt idx="568" formatCode="General">
                  <c:v>19.344360351563864</c:v>
                </c:pt>
                <c:pt idx="569" formatCode="General">
                  <c:v>19.364868164063864</c:v>
                </c:pt>
                <c:pt idx="570" formatCode="General">
                  <c:v>19.3857421875</c:v>
                </c:pt>
                <c:pt idx="571" formatCode="General">
                  <c:v>19.406616210936136</c:v>
                </c:pt>
                <c:pt idx="572" formatCode="General">
                  <c:v>19.4267578125</c:v>
                </c:pt>
                <c:pt idx="573" formatCode="General">
                  <c:v>19.447265625</c:v>
                </c:pt>
                <c:pt idx="574" formatCode="General">
                  <c:v>19.4677734375</c:v>
                </c:pt>
                <c:pt idx="575" formatCode="General">
                  <c:v>19.488647460936136</c:v>
                </c:pt>
                <c:pt idx="576" formatCode="General">
                  <c:v>19.5087890625</c:v>
                </c:pt>
                <c:pt idx="577" formatCode="General">
                  <c:v>19.529296875</c:v>
                </c:pt>
                <c:pt idx="578" formatCode="General">
                  <c:v>19.549438476563864</c:v>
                </c:pt>
                <c:pt idx="579" formatCode="General">
                  <c:v>19.570678710936136</c:v>
                </c:pt>
                <c:pt idx="580" formatCode="General">
                  <c:v>19.590454101563864</c:v>
                </c:pt>
                <c:pt idx="581" formatCode="General">
                  <c:v>19.610961914063864</c:v>
                </c:pt>
                <c:pt idx="582" formatCode="General">
                  <c:v>19.631469726563864</c:v>
                </c:pt>
                <c:pt idx="583" formatCode="General">
                  <c:v>19.651977539063864</c:v>
                </c:pt>
                <c:pt idx="584" formatCode="General">
                  <c:v>19.6728515625</c:v>
                </c:pt>
                <c:pt idx="585" formatCode="General">
                  <c:v>19.692626953127728</c:v>
                </c:pt>
                <c:pt idx="586" formatCode="General">
                  <c:v>19.713134765627728</c:v>
                </c:pt>
                <c:pt idx="587" formatCode="General">
                  <c:v>19.733276367192275</c:v>
                </c:pt>
                <c:pt idx="588" formatCode="General">
                  <c:v>19.753784179692275</c:v>
                </c:pt>
                <c:pt idx="589" formatCode="General">
                  <c:v>19.774291992192275</c:v>
                </c:pt>
                <c:pt idx="590" formatCode="General">
                  <c:v>19.794067382807725</c:v>
                </c:pt>
                <c:pt idx="591" formatCode="General">
                  <c:v>19.814941406256139</c:v>
                </c:pt>
                <c:pt idx="592" formatCode="General">
                  <c:v>19.834716796872272</c:v>
                </c:pt>
                <c:pt idx="593" formatCode="General">
                  <c:v>19.855590820307725</c:v>
                </c:pt>
                <c:pt idx="594" formatCode="General">
                  <c:v>19.875366210936136</c:v>
                </c:pt>
                <c:pt idx="595" formatCode="General">
                  <c:v>19.896240234372272</c:v>
                </c:pt>
                <c:pt idx="596" formatCode="General">
                  <c:v>19.916015625</c:v>
                </c:pt>
                <c:pt idx="597" formatCode="General">
                  <c:v>19.9365234375</c:v>
                </c:pt>
                <c:pt idx="598" formatCode="General">
                  <c:v>19.956665039063864</c:v>
                </c:pt>
                <c:pt idx="599" formatCode="General">
                  <c:v>19.976806640627728</c:v>
                </c:pt>
                <c:pt idx="600" formatCode="General">
                  <c:v>19.996948242192275</c:v>
                </c:pt>
                <c:pt idx="601" formatCode="General">
                  <c:v>20.017089843756139</c:v>
                </c:pt>
                <c:pt idx="602" formatCode="General">
                  <c:v>20.037231445307725</c:v>
                </c:pt>
                <c:pt idx="603" formatCode="General">
                  <c:v>20.057739257807725</c:v>
                </c:pt>
                <c:pt idx="604" formatCode="General">
                  <c:v>20.077880859372272</c:v>
                </c:pt>
                <c:pt idx="605" formatCode="General">
                  <c:v>20.098022460936136</c:v>
                </c:pt>
                <c:pt idx="606" formatCode="General">
                  <c:v>20.1181640625</c:v>
                </c:pt>
                <c:pt idx="607" formatCode="General">
                  <c:v>20.138305664063864</c:v>
                </c:pt>
                <c:pt idx="608" formatCode="General">
                  <c:v>20.158447265627728</c:v>
                </c:pt>
                <c:pt idx="609" formatCode="General">
                  <c:v>20.178222656256139</c:v>
                </c:pt>
                <c:pt idx="610" formatCode="General">
                  <c:v>20.198730468756139</c:v>
                </c:pt>
                <c:pt idx="611" formatCode="General">
                  <c:v>20.218505859372272</c:v>
                </c:pt>
                <c:pt idx="612" formatCode="General">
                  <c:v>20.238647460936136</c:v>
                </c:pt>
                <c:pt idx="613" formatCode="General">
                  <c:v>20.2587890625</c:v>
                </c:pt>
                <c:pt idx="614" formatCode="General">
                  <c:v>20.278930664063864</c:v>
                </c:pt>
                <c:pt idx="615" formatCode="General">
                  <c:v>20.298706054692275</c:v>
                </c:pt>
                <c:pt idx="616" formatCode="General">
                  <c:v>20.319213867192275</c:v>
                </c:pt>
                <c:pt idx="617" formatCode="General">
                  <c:v>20.338623046872272</c:v>
                </c:pt>
                <c:pt idx="618" formatCode="General">
                  <c:v>20.359130859372272</c:v>
                </c:pt>
                <c:pt idx="619" formatCode="General">
                  <c:v>20.37890625</c:v>
                </c:pt>
                <c:pt idx="620" formatCode="General">
                  <c:v>20.398315429692275</c:v>
                </c:pt>
                <c:pt idx="621" formatCode="General">
                  <c:v>20.418823242192275</c:v>
                </c:pt>
                <c:pt idx="622" formatCode="General">
                  <c:v>20.438598632807725</c:v>
                </c:pt>
                <c:pt idx="623" formatCode="General">
                  <c:v>20.458740234372272</c:v>
                </c:pt>
                <c:pt idx="624" formatCode="General">
                  <c:v>20.478881835936136</c:v>
                </c:pt>
                <c:pt idx="625" formatCode="General">
                  <c:v>20.498657226563864</c:v>
                </c:pt>
                <c:pt idx="626" formatCode="General">
                  <c:v>20.518066406256139</c:v>
                </c:pt>
                <c:pt idx="627" formatCode="General">
                  <c:v>20.538574218756139</c:v>
                </c:pt>
                <c:pt idx="628" formatCode="General">
                  <c:v>20.558349609372272</c:v>
                </c:pt>
                <c:pt idx="629" formatCode="General">
                  <c:v>20.578125</c:v>
                </c:pt>
                <c:pt idx="630" formatCode="General">
                  <c:v>20.598266601563864</c:v>
                </c:pt>
                <c:pt idx="631" formatCode="General">
                  <c:v>20.618041992192275</c:v>
                </c:pt>
                <c:pt idx="632" formatCode="General">
                  <c:v>20.637451171872272</c:v>
                </c:pt>
                <c:pt idx="633" formatCode="General">
                  <c:v>20.657958984372272</c:v>
                </c:pt>
                <c:pt idx="634" formatCode="General">
                  <c:v>20.677734375</c:v>
                </c:pt>
                <c:pt idx="635" formatCode="General">
                  <c:v>20.697509765627728</c:v>
                </c:pt>
                <c:pt idx="636" formatCode="General">
                  <c:v>20.717285156256139</c:v>
                </c:pt>
                <c:pt idx="637" formatCode="General">
                  <c:v>20.737426757807725</c:v>
                </c:pt>
                <c:pt idx="638" formatCode="General">
                  <c:v>20.7568359375</c:v>
                </c:pt>
                <c:pt idx="639" formatCode="General">
                  <c:v>20.776611328127728</c:v>
                </c:pt>
                <c:pt idx="640" formatCode="General">
                  <c:v>20.796752929692275</c:v>
                </c:pt>
                <c:pt idx="641" formatCode="General">
                  <c:v>20.816528320307725</c:v>
                </c:pt>
                <c:pt idx="642" formatCode="General">
                  <c:v>20.8359375</c:v>
                </c:pt>
                <c:pt idx="643" formatCode="General">
                  <c:v>20.855712890627728</c:v>
                </c:pt>
                <c:pt idx="644" formatCode="General">
                  <c:v>20.875488281256139</c:v>
                </c:pt>
                <c:pt idx="645" formatCode="General">
                  <c:v>20.894897460936136</c:v>
                </c:pt>
                <c:pt idx="646" formatCode="General">
                  <c:v>20.9150390625</c:v>
                </c:pt>
                <c:pt idx="647" formatCode="General">
                  <c:v>20.934448242192275</c:v>
                </c:pt>
                <c:pt idx="648" formatCode="General">
                  <c:v>20.953857421872272</c:v>
                </c:pt>
                <c:pt idx="649" formatCode="General">
                  <c:v>20.973999023436136</c:v>
                </c:pt>
                <c:pt idx="650" formatCode="General">
                  <c:v>20.993408203127728</c:v>
                </c:pt>
                <c:pt idx="651" formatCode="General">
                  <c:v>21.013183593756139</c:v>
                </c:pt>
                <c:pt idx="652" formatCode="General">
                  <c:v>21.032958984372272</c:v>
                </c:pt>
                <c:pt idx="653" formatCode="General">
                  <c:v>21.052001953127728</c:v>
                </c:pt>
                <c:pt idx="654" formatCode="General">
                  <c:v>21.072509765627728</c:v>
                </c:pt>
                <c:pt idx="655" formatCode="General">
                  <c:v>21.091552734372272</c:v>
                </c:pt>
                <c:pt idx="656" formatCode="General">
                  <c:v>21.111328125</c:v>
                </c:pt>
                <c:pt idx="657" formatCode="General">
                  <c:v>21.130371093756139</c:v>
                </c:pt>
                <c:pt idx="658" formatCode="General">
                  <c:v>21.150146484372272</c:v>
                </c:pt>
                <c:pt idx="659" formatCode="General">
                  <c:v>21.170288085936136</c:v>
                </c:pt>
                <c:pt idx="660" formatCode="General">
                  <c:v>21.189331054692275</c:v>
                </c:pt>
                <c:pt idx="661" formatCode="General">
                  <c:v>21.208740234372272</c:v>
                </c:pt>
                <c:pt idx="662" formatCode="General">
                  <c:v>21.228149414063864</c:v>
                </c:pt>
                <c:pt idx="663" formatCode="General">
                  <c:v>21.247924804692275</c:v>
                </c:pt>
                <c:pt idx="664" formatCode="General">
                  <c:v>21.267333984372272</c:v>
                </c:pt>
                <c:pt idx="665" formatCode="General">
                  <c:v>21.286743164063864</c:v>
                </c:pt>
                <c:pt idx="666" formatCode="General">
                  <c:v>21.306152343756139</c:v>
                </c:pt>
                <c:pt idx="667" formatCode="General">
                  <c:v>21.325927734372272</c:v>
                </c:pt>
                <c:pt idx="668" formatCode="General">
                  <c:v>21.345336914063864</c:v>
                </c:pt>
                <c:pt idx="669" formatCode="General">
                  <c:v>21.364746093756139</c:v>
                </c:pt>
                <c:pt idx="670" formatCode="General">
                  <c:v>21.3837890625</c:v>
                </c:pt>
                <c:pt idx="671" formatCode="General">
                  <c:v>21.403198242192275</c:v>
                </c:pt>
                <c:pt idx="672" formatCode="General">
                  <c:v>21.423339843756139</c:v>
                </c:pt>
                <c:pt idx="673" formatCode="General">
                  <c:v>21.4423828125</c:v>
                </c:pt>
                <c:pt idx="674" formatCode="General">
                  <c:v>21.461791992192275</c:v>
                </c:pt>
                <c:pt idx="675" formatCode="General">
                  <c:v>21.481201171872272</c:v>
                </c:pt>
                <c:pt idx="676" formatCode="General">
                  <c:v>21.500610351563864</c:v>
                </c:pt>
                <c:pt idx="677" formatCode="General">
                  <c:v>21.520019531256139</c:v>
                </c:pt>
                <c:pt idx="678" formatCode="General">
                  <c:v>21.539428710936136</c:v>
                </c:pt>
                <c:pt idx="679" formatCode="General">
                  <c:v>21.558837890627728</c:v>
                </c:pt>
                <c:pt idx="680" formatCode="General">
                  <c:v>21.577880859372272</c:v>
                </c:pt>
                <c:pt idx="681" formatCode="General">
                  <c:v>21.596923828127728</c:v>
                </c:pt>
                <c:pt idx="682" formatCode="General">
                  <c:v>21.616699218756139</c:v>
                </c:pt>
                <c:pt idx="683" formatCode="General">
                  <c:v>21.636108398436136</c:v>
                </c:pt>
                <c:pt idx="684" formatCode="General">
                  <c:v>21.655151367192275</c:v>
                </c:pt>
                <c:pt idx="685" formatCode="General">
                  <c:v>21.674560546872272</c:v>
                </c:pt>
                <c:pt idx="686" formatCode="General">
                  <c:v>21.693603515627728</c:v>
                </c:pt>
                <c:pt idx="687" formatCode="General">
                  <c:v>21.712646484372272</c:v>
                </c:pt>
                <c:pt idx="688" formatCode="General">
                  <c:v>21.732421875</c:v>
                </c:pt>
                <c:pt idx="689" formatCode="General">
                  <c:v>21.751831054692275</c:v>
                </c:pt>
                <c:pt idx="690" formatCode="General">
                  <c:v>21.771240234372272</c:v>
                </c:pt>
                <c:pt idx="691" formatCode="General">
                  <c:v>21.789916992192275</c:v>
                </c:pt>
                <c:pt idx="692" formatCode="General">
                  <c:v>21.808959960936136</c:v>
                </c:pt>
                <c:pt idx="693" formatCode="General">
                  <c:v>21.828735351563864</c:v>
                </c:pt>
                <c:pt idx="694" formatCode="General">
                  <c:v>21.847412109372272</c:v>
                </c:pt>
                <c:pt idx="695" formatCode="General">
                  <c:v>21.866455078127728</c:v>
                </c:pt>
                <c:pt idx="696" formatCode="General">
                  <c:v>21.885864257807725</c:v>
                </c:pt>
                <c:pt idx="697" formatCode="General">
                  <c:v>21.9052734375</c:v>
                </c:pt>
                <c:pt idx="698" formatCode="General">
                  <c:v>21.924316406256139</c:v>
                </c:pt>
                <c:pt idx="699" formatCode="General">
                  <c:v>21.943359375</c:v>
                </c:pt>
                <c:pt idx="700" formatCode="General">
                  <c:v>21.962402343756139</c:v>
                </c:pt>
                <c:pt idx="701" formatCode="General">
                  <c:v>21.9814453125</c:v>
                </c:pt>
                <c:pt idx="702" formatCode="General">
                  <c:v>22.000488281256139</c:v>
                </c:pt>
                <c:pt idx="703" formatCode="General">
                  <c:v>22.01953125</c:v>
                </c:pt>
                <c:pt idx="704" formatCode="General">
                  <c:v>22.038940429692275</c:v>
                </c:pt>
                <c:pt idx="705" formatCode="General">
                  <c:v>22.057983398436136</c:v>
                </c:pt>
                <c:pt idx="706" formatCode="General">
                  <c:v>22.077026367192275</c:v>
                </c:pt>
                <c:pt idx="707" formatCode="General">
                  <c:v>22.096069335936136</c:v>
                </c:pt>
                <c:pt idx="708" formatCode="General">
                  <c:v>22.115478515627728</c:v>
                </c:pt>
                <c:pt idx="709" formatCode="General">
                  <c:v>22.134155273436136</c:v>
                </c:pt>
                <c:pt idx="710" formatCode="General">
                  <c:v>22.153198242192275</c:v>
                </c:pt>
                <c:pt idx="711" formatCode="General">
                  <c:v>22.172607421872272</c:v>
                </c:pt>
                <c:pt idx="712" formatCode="General">
                  <c:v>22.190917968756139</c:v>
                </c:pt>
                <c:pt idx="713" formatCode="General">
                  <c:v>22.210327148436136</c:v>
                </c:pt>
                <c:pt idx="714" formatCode="General">
                  <c:v>22.229370117192275</c:v>
                </c:pt>
                <c:pt idx="715" formatCode="General">
                  <c:v>22.248046875</c:v>
                </c:pt>
                <c:pt idx="716" formatCode="General">
                  <c:v>22.267089843756139</c:v>
                </c:pt>
                <c:pt idx="717" formatCode="General">
                  <c:v>22.2861328125</c:v>
                </c:pt>
                <c:pt idx="718" formatCode="General">
                  <c:v>22.304809570307725</c:v>
                </c:pt>
                <c:pt idx="719" formatCode="General">
                  <c:v>22.323852539063864</c:v>
                </c:pt>
                <c:pt idx="720" formatCode="General">
                  <c:v>22.342895507807725</c:v>
                </c:pt>
                <c:pt idx="721" formatCode="General">
                  <c:v>22.361572265627728</c:v>
                </c:pt>
                <c:pt idx="722" formatCode="General">
                  <c:v>22.380615234372272</c:v>
                </c:pt>
                <c:pt idx="723" formatCode="General">
                  <c:v>22.400024414063864</c:v>
                </c:pt>
                <c:pt idx="724" formatCode="General">
                  <c:v>22.418701171872272</c:v>
                </c:pt>
                <c:pt idx="725" formatCode="General">
                  <c:v>22.437377929692275</c:v>
                </c:pt>
                <c:pt idx="726" formatCode="General">
                  <c:v>22.456420898436136</c:v>
                </c:pt>
                <c:pt idx="727" formatCode="General">
                  <c:v>22.475097656256139</c:v>
                </c:pt>
                <c:pt idx="728" formatCode="General">
                  <c:v>22.493774414063864</c:v>
                </c:pt>
                <c:pt idx="729" formatCode="General">
                  <c:v>22.512451171872272</c:v>
                </c:pt>
                <c:pt idx="730" formatCode="General">
                  <c:v>22.531494140627728</c:v>
                </c:pt>
                <c:pt idx="731" formatCode="General">
                  <c:v>22.550537109372272</c:v>
                </c:pt>
                <c:pt idx="732" formatCode="General">
                  <c:v>22.568847656256139</c:v>
                </c:pt>
                <c:pt idx="733" formatCode="General">
                  <c:v>22.587890625</c:v>
                </c:pt>
                <c:pt idx="734" formatCode="General">
                  <c:v>22.606933593756139</c:v>
                </c:pt>
                <c:pt idx="735" formatCode="General">
                  <c:v>22.624877929692275</c:v>
                </c:pt>
                <c:pt idx="736" formatCode="General">
                  <c:v>22.644287109372272</c:v>
                </c:pt>
                <c:pt idx="737" formatCode="General">
                  <c:v>22.662963867192275</c:v>
                </c:pt>
                <c:pt idx="738" formatCode="General">
                  <c:v>22.681640625</c:v>
                </c:pt>
                <c:pt idx="739" formatCode="General">
                  <c:v>22.700683593756139</c:v>
                </c:pt>
                <c:pt idx="740" formatCode="General">
                  <c:v>22.718994140627728</c:v>
                </c:pt>
                <c:pt idx="741" formatCode="General">
                  <c:v>22.737670898436136</c:v>
                </c:pt>
                <c:pt idx="742" formatCode="General">
                  <c:v>22.756347656256139</c:v>
                </c:pt>
                <c:pt idx="743" formatCode="General">
                  <c:v>22.775024414063864</c:v>
                </c:pt>
                <c:pt idx="744" formatCode="General">
                  <c:v>22.794067382807725</c:v>
                </c:pt>
                <c:pt idx="745" formatCode="General">
                  <c:v>22.812011718756139</c:v>
                </c:pt>
                <c:pt idx="746" formatCode="General">
                  <c:v>22.8310546875</c:v>
                </c:pt>
                <c:pt idx="747" formatCode="General">
                  <c:v>22.849365234372272</c:v>
                </c:pt>
                <c:pt idx="748" formatCode="General">
                  <c:v>22.868041992192275</c:v>
                </c:pt>
                <c:pt idx="749" formatCode="General">
                  <c:v>22.886352539063864</c:v>
                </c:pt>
                <c:pt idx="750" formatCode="General">
                  <c:v>22.905029296872272</c:v>
                </c:pt>
                <c:pt idx="751" formatCode="General">
                  <c:v>22.924072265627728</c:v>
                </c:pt>
                <c:pt idx="752" formatCode="General">
                  <c:v>22.942749023436136</c:v>
                </c:pt>
                <c:pt idx="753" formatCode="General">
                  <c:v>22.961425781256139</c:v>
                </c:pt>
                <c:pt idx="754" formatCode="General">
                  <c:v>22.979736328127728</c:v>
                </c:pt>
                <c:pt idx="755" formatCode="General">
                  <c:v>22.998413085936136</c:v>
                </c:pt>
                <c:pt idx="756" formatCode="General">
                  <c:v>23.016723632807725</c:v>
                </c:pt>
                <c:pt idx="757" formatCode="General">
                  <c:v>23.035400390627728</c:v>
                </c:pt>
                <c:pt idx="758" formatCode="General">
                  <c:v>23.054077148436136</c:v>
                </c:pt>
                <c:pt idx="759" formatCode="General">
                  <c:v>23.072753906256139</c:v>
                </c:pt>
                <c:pt idx="760" formatCode="General">
                  <c:v>23.091064453127728</c:v>
                </c:pt>
                <c:pt idx="761" formatCode="General">
                  <c:v>23.109008789063864</c:v>
                </c:pt>
                <c:pt idx="762" formatCode="General">
                  <c:v>23.127685546872272</c:v>
                </c:pt>
                <c:pt idx="763" formatCode="General">
                  <c:v>23.146728515627728</c:v>
                </c:pt>
                <c:pt idx="764" formatCode="General">
                  <c:v>23.1650390625</c:v>
                </c:pt>
                <c:pt idx="765" formatCode="General">
                  <c:v>23.183715820307725</c:v>
                </c:pt>
                <c:pt idx="766" formatCode="General">
                  <c:v>23.202026367192275</c:v>
                </c:pt>
                <c:pt idx="767" formatCode="General">
                  <c:v>23.220703125</c:v>
                </c:pt>
                <c:pt idx="768" formatCode="General">
                  <c:v>23.239013671872272</c:v>
                </c:pt>
                <c:pt idx="769" formatCode="General">
                  <c:v>23.257324218756139</c:v>
                </c:pt>
                <c:pt idx="770" formatCode="General">
                  <c:v>23.275634765627728</c:v>
                </c:pt>
                <c:pt idx="771" formatCode="General">
                  <c:v>23.294311523436136</c:v>
                </c:pt>
                <c:pt idx="772" formatCode="General">
                  <c:v>23.312622070307725</c:v>
                </c:pt>
                <c:pt idx="773" formatCode="General">
                  <c:v>23.330932617192275</c:v>
                </c:pt>
                <c:pt idx="774" formatCode="General">
                  <c:v>23.349609375</c:v>
                </c:pt>
                <c:pt idx="775" formatCode="General">
                  <c:v>23.367919921872272</c:v>
                </c:pt>
                <c:pt idx="776" formatCode="General">
                  <c:v>23.386230468756139</c:v>
                </c:pt>
                <c:pt idx="777" formatCode="General">
                  <c:v>23.404174804692275</c:v>
                </c:pt>
                <c:pt idx="778" formatCode="General">
                  <c:v>23.4228515625</c:v>
                </c:pt>
                <c:pt idx="779" formatCode="General">
                  <c:v>23.441162109372272</c:v>
                </c:pt>
                <c:pt idx="780" formatCode="General">
                  <c:v>23.459472656256139</c:v>
                </c:pt>
                <c:pt idx="781" formatCode="General">
                  <c:v>23.477783203127728</c:v>
                </c:pt>
                <c:pt idx="782" formatCode="General">
                  <c:v>23.49609375</c:v>
                </c:pt>
                <c:pt idx="783" formatCode="General">
                  <c:v>23.514770507807725</c:v>
                </c:pt>
                <c:pt idx="784" formatCode="General">
                  <c:v>23.533081054692275</c:v>
                </c:pt>
                <c:pt idx="785" formatCode="General">
                  <c:v>23.550659179692275</c:v>
                </c:pt>
                <c:pt idx="786" formatCode="General">
                  <c:v>23.5693359375</c:v>
                </c:pt>
                <c:pt idx="787" formatCode="General">
                  <c:v>23.588012695307725</c:v>
                </c:pt>
                <c:pt idx="788" formatCode="General">
                  <c:v>23.606323242192275</c:v>
                </c:pt>
                <c:pt idx="789" formatCode="General">
                  <c:v>23.624267578127728</c:v>
                </c:pt>
                <c:pt idx="790" formatCode="General">
                  <c:v>23.642944335936136</c:v>
                </c:pt>
                <c:pt idx="791" formatCode="General">
                  <c:v>23.660888671872272</c:v>
                </c:pt>
                <c:pt idx="792" formatCode="General">
                  <c:v>23.679199218756139</c:v>
                </c:pt>
                <c:pt idx="793" formatCode="General">
                  <c:v>23.697509765627728</c:v>
                </c:pt>
                <c:pt idx="794" formatCode="General">
                  <c:v>23.7158203125</c:v>
                </c:pt>
                <c:pt idx="795" formatCode="General">
                  <c:v>23.733764648436136</c:v>
                </c:pt>
                <c:pt idx="796" formatCode="General">
                  <c:v>23.752075195307725</c:v>
                </c:pt>
                <c:pt idx="797" formatCode="General">
                  <c:v>23.770019531256139</c:v>
                </c:pt>
                <c:pt idx="798" formatCode="General">
                  <c:v>23.787963867192275</c:v>
                </c:pt>
                <c:pt idx="799" formatCode="General">
                  <c:v>23.806640625</c:v>
                </c:pt>
                <c:pt idx="800" formatCode="General">
                  <c:v>23.824584960936136</c:v>
                </c:pt>
                <c:pt idx="801" formatCode="General">
                  <c:v>23.842895507807725</c:v>
                </c:pt>
                <c:pt idx="802" formatCode="General">
                  <c:v>23.861206054692275</c:v>
                </c:pt>
                <c:pt idx="803" formatCode="General">
                  <c:v>23.879150390627728</c:v>
                </c:pt>
                <c:pt idx="804" formatCode="General">
                  <c:v>23.8974609375</c:v>
                </c:pt>
                <c:pt idx="805" formatCode="General">
                  <c:v>23.915771484372272</c:v>
                </c:pt>
                <c:pt idx="806" formatCode="General">
                  <c:v>23.934082031256139</c:v>
                </c:pt>
                <c:pt idx="807" formatCode="General">
                  <c:v>23.952026367192275</c:v>
                </c:pt>
                <c:pt idx="808" formatCode="General">
                  <c:v>23.970336914063864</c:v>
                </c:pt>
                <c:pt idx="809" formatCode="General">
                  <c:v>23.987915039063864</c:v>
                </c:pt>
                <c:pt idx="810" formatCode="General">
                  <c:v>24.006591796872272</c:v>
                </c:pt>
                <c:pt idx="811" formatCode="General">
                  <c:v>24.024536132807725</c:v>
                </c:pt>
                <c:pt idx="812" formatCode="General">
                  <c:v>24.042480468756139</c:v>
                </c:pt>
                <c:pt idx="813" formatCode="General">
                  <c:v>24.060791015627728</c:v>
                </c:pt>
                <c:pt idx="814" formatCode="General">
                  <c:v>24.078735351563864</c:v>
                </c:pt>
                <c:pt idx="815" formatCode="General">
                  <c:v>24.097412109372272</c:v>
                </c:pt>
                <c:pt idx="816" formatCode="General">
                  <c:v>24.121948242192275</c:v>
                </c:pt>
                <c:pt idx="817" formatCode="General">
                  <c:v>24.139892578127728</c:v>
                </c:pt>
                <c:pt idx="818" formatCode="General">
                  <c:v>24.157836914063864</c:v>
                </c:pt>
                <c:pt idx="819" formatCode="General">
                  <c:v>24.17578125</c:v>
                </c:pt>
                <c:pt idx="820" formatCode="General">
                  <c:v>24.193359375</c:v>
                </c:pt>
                <c:pt idx="821" formatCode="General">
                  <c:v>24.211669921872272</c:v>
                </c:pt>
                <c:pt idx="822" formatCode="General">
                  <c:v>24.229614257807725</c:v>
                </c:pt>
                <c:pt idx="823" formatCode="General">
                  <c:v>24.247558593756139</c:v>
                </c:pt>
                <c:pt idx="824" formatCode="General">
                  <c:v>24.265136718756139</c:v>
                </c:pt>
                <c:pt idx="825" formatCode="General">
                  <c:v>24.283447265627728</c:v>
                </c:pt>
                <c:pt idx="826" formatCode="General">
                  <c:v>24.301025390627728</c:v>
                </c:pt>
                <c:pt idx="827" formatCode="General">
                  <c:v>24.318969726563864</c:v>
                </c:pt>
                <c:pt idx="828" formatCode="General">
                  <c:v>24.3369140625</c:v>
                </c:pt>
                <c:pt idx="829" formatCode="General">
                  <c:v>24.354125976563864</c:v>
                </c:pt>
                <c:pt idx="830" formatCode="General">
                  <c:v>24.372436523436136</c:v>
                </c:pt>
                <c:pt idx="831" formatCode="General">
                  <c:v>24.390380859372272</c:v>
                </c:pt>
                <c:pt idx="832" formatCode="General">
                  <c:v>24.407958984372272</c:v>
                </c:pt>
                <c:pt idx="833" formatCode="General">
                  <c:v>24.425903320307725</c:v>
                </c:pt>
                <c:pt idx="834" formatCode="General">
                  <c:v>24.443847656256139</c:v>
                </c:pt>
                <c:pt idx="835" formatCode="General">
                  <c:v>24.461425781256139</c:v>
                </c:pt>
                <c:pt idx="836" formatCode="General">
                  <c:v>24.479370117192275</c:v>
                </c:pt>
                <c:pt idx="837" formatCode="General">
                  <c:v>24.497314453127728</c:v>
                </c:pt>
                <c:pt idx="838" formatCode="General">
                  <c:v>24.514892578127728</c:v>
                </c:pt>
                <c:pt idx="839" formatCode="General">
                  <c:v>24.532836914063864</c:v>
                </c:pt>
                <c:pt idx="840" formatCode="General">
                  <c:v>24.550415039063864</c:v>
                </c:pt>
                <c:pt idx="841" formatCode="General">
                  <c:v>24.568359375</c:v>
                </c:pt>
                <c:pt idx="842" formatCode="General">
                  <c:v>24.5859375</c:v>
                </c:pt>
                <c:pt idx="843" formatCode="General">
                  <c:v>24.603881835936136</c:v>
                </c:pt>
                <c:pt idx="844" formatCode="General">
                  <c:v>24.621459960936136</c:v>
                </c:pt>
                <c:pt idx="845" formatCode="General">
                  <c:v>24.639770507807725</c:v>
                </c:pt>
                <c:pt idx="846" formatCode="General">
                  <c:v>24.656616210936136</c:v>
                </c:pt>
                <c:pt idx="847" formatCode="General">
                  <c:v>24.674560546872272</c:v>
                </c:pt>
                <c:pt idx="848" formatCode="General">
                  <c:v>24.692138671872272</c:v>
                </c:pt>
                <c:pt idx="849" formatCode="General">
                  <c:v>24.710083007807725</c:v>
                </c:pt>
                <c:pt idx="850" formatCode="General">
                  <c:v>24.728027343756139</c:v>
                </c:pt>
                <c:pt idx="851" formatCode="General">
                  <c:v>24.745605468756139</c:v>
                </c:pt>
                <c:pt idx="852" formatCode="General">
                  <c:v>24.763183593756139</c:v>
                </c:pt>
                <c:pt idx="853" formatCode="General">
                  <c:v>24.780761718756139</c:v>
                </c:pt>
                <c:pt idx="854" formatCode="General">
                  <c:v>24.798706054692275</c:v>
                </c:pt>
                <c:pt idx="855" formatCode="General">
                  <c:v>24.815917968756139</c:v>
                </c:pt>
                <c:pt idx="856" formatCode="General">
                  <c:v>24.833862304692275</c:v>
                </c:pt>
                <c:pt idx="857" formatCode="General">
                  <c:v>24.851806640627728</c:v>
                </c:pt>
                <c:pt idx="858" formatCode="General">
                  <c:v>24.869018554692275</c:v>
                </c:pt>
                <c:pt idx="859" formatCode="General">
                  <c:v>24.886962890627728</c:v>
                </c:pt>
                <c:pt idx="860" formatCode="General">
                  <c:v>24.904541015627728</c:v>
                </c:pt>
                <c:pt idx="861" formatCode="General">
                  <c:v>24.922119140627728</c:v>
                </c:pt>
                <c:pt idx="862" formatCode="General">
                  <c:v>24.939331054692275</c:v>
                </c:pt>
                <c:pt idx="863" formatCode="General">
                  <c:v>24.957275390627728</c:v>
                </c:pt>
                <c:pt idx="864" formatCode="General">
                  <c:v>24.974853515627728</c:v>
                </c:pt>
                <c:pt idx="865" formatCode="General">
                  <c:v>24.992431640627728</c:v>
                </c:pt>
                <c:pt idx="866" formatCode="General">
                  <c:v>25.010009765627728</c:v>
                </c:pt>
                <c:pt idx="867" formatCode="General">
                  <c:v>25.027954101563864</c:v>
                </c:pt>
                <c:pt idx="868" formatCode="General">
                  <c:v>25.045166015627728</c:v>
                </c:pt>
                <c:pt idx="869" formatCode="General">
                  <c:v>25.063110351563864</c:v>
                </c:pt>
                <c:pt idx="870" formatCode="General">
                  <c:v>25.080322265627728</c:v>
                </c:pt>
                <c:pt idx="871" formatCode="General">
                  <c:v>25.097900390627728</c:v>
                </c:pt>
                <c:pt idx="872" formatCode="General">
                  <c:v>25.115478515627728</c:v>
                </c:pt>
                <c:pt idx="873" formatCode="General">
                  <c:v>25.133056640627728</c:v>
                </c:pt>
                <c:pt idx="874" formatCode="General">
                  <c:v>25.150634765627728</c:v>
                </c:pt>
                <c:pt idx="875" formatCode="General">
                  <c:v>25.168212890627728</c:v>
                </c:pt>
                <c:pt idx="876" formatCode="General">
                  <c:v>25.185791015627728</c:v>
                </c:pt>
                <c:pt idx="877" formatCode="General">
                  <c:v>25.203002929692275</c:v>
                </c:pt>
                <c:pt idx="878" formatCode="General">
                  <c:v>25.220581054692275</c:v>
                </c:pt>
                <c:pt idx="879" formatCode="General">
                  <c:v>25.237792968756139</c:v>
                </c:pt>
                <c:pt idx="880" formatCode="General">
                  <c:v>25.255371093756139</c:v>
                </c:pt>
                <c:pt idx="881" formatCode="General">
                  <c:v>25.272949218756139</c:v>
                </c:pt>
                <c:pt idx="882" formatCode="General">
                  <c:v>25.290527343756139</c:v>
                </c:pt>
                <c:pt idx="883" formatCode="General">
                  <c:v>25.307739257807725</c:v>
                </c:pt>
                <c:pt idx="884" formatCode="General">
                  <c:v>25.325317382807725</c:v>
                </c:pt>
                <c:pt idx="885" formatCode="General">
                  <c:v>25.343261718756139</c:v>
                </c:pt>
                <c:pt idx="886" formatCode="General">
                  <c:v>25.360473632807725</c:v>
                </c:pt>
                <c:pt idx="887" formatCode="General">
                  <c:v>25.377685546872272</c:v>
                </c:pt>
                <c:pt idx="888" formatCode="General">
                  <c:v>25.395263671872272</c:v>
                </c:pt>
                <c:pt idx="889" formatCode="General">
                  <c:v>25.412841796872272</c:v>
                </c:pt>
                <c:pt idx="890" formatCode="General">
                  <c:v>25.430053710936136</c:v>
                </c:pt>
                <c:pt idx="891" formatCode="General">
                  <c:v>25.447631835936136</c:v>
                </c:pt>
                <c:pt idx="892" formatCode="General">
                  <c:v>25.46484375</c:v>
                </c:pt>
                <c:pt idx="893" formatCode="General">
                  <c:v>25.482788085936136</c:v>
                </c:pt>
                <c:pt idx="894" formatCode="General">
                  <c:v>25.500366210936136</c:v>
                </c:pt>
                <c:pt idx="895" formatCode="General">
                  <c:v>25.517211914063864</c:v>
                </c:pt>
                <c:pt idx="896" formatCode="General">
                  <c:v>25.534790039063864</c:v>
                </c:pt>
                <c:pt idx="897" formatCode="General">
                  <c:v>25.552368164063864</c:v>
                </c:pt>
                <c:pt idx="898" formatCode="General">
                  <c:v>25.568481445307725</c:v>
                </c:pt>
                <c:pt idx="899" formatCode="General">
                  <c:v>25.586425781256139</c:v>
                </c:pt>
                <c:pt idx="900" formatCode="General">
                  <c:v>25.603637695307725</c:v>
                </c:pt>
                <c:pt idx="901" formatCode="General">
                  <c:v>25.620849609372272</c:v>
                </c:pt>
                <c:pt idx="902" formatCode="General">
                  <c:v>25.638793945307725</c:v>
                </c:pt>
                <c:pt idx="903" formatCode="General">
                  <c:v>25.656005859372272</c:v>
                </c:pt>
                <c:pt idx="904" formatCode="General">
                  <c:v>25.673217773436136</c:v>
                </c:pt>
                <c:pt idx="905" formatCode="General">
                  <c:v>25.690063476563864</c:v>
                </c:pt>
                <c:pt idx="906" formatCode="General">
                  <c:v>25.707641601563864</c:v>
                </c:pt>
                <c:pt idx="907" formatCode="General">
                  <c:v>25.725219726563864</c:v>
                </c:pt>
                <c:pt idx="908" formatCode="General">
                  <c:v>25.742797851563864</c:v>
                </c:pt>
                <c:pt idx="909" formatCode="General">
                  <c:v>25.759643554692275</c:v>
                </c:pt>
                <c:pt idx="910" formatCode="General">
                  <c:v>25.776855468756139</c:v>
                </c:pt>
                <c:pt idx="911" formatCode="General">
                  <c:v>25.794067382807725</c:v>
                </c:pt>
                <c:pt idx="912" formatCode="General">
                  <c:v>25.811645507807725</c:v>
                </c:pt>
                <c:pt idx="913" formatCode="General">
                  <c:v>25.829589843756139</c:v>
                </c:pt>
                <c:pt idx="914" formatCode="General">
                  <c:v>25.846069335936136</c:v>
                </c:pt>
                <c:pt idx="915" formatCode="General">
                  <c:v>25.86328125</c:v>
                </c:pt>
                <c:pt idx="916" formatCode="General">
                  <c:v>25.880859375</c:v>
                </c:pt>
                <c:pt idx="917" formatCode="General">
                  <c:v>25.897705078127728</c:v>
                </c:pt>
                <c:pt idx="918" formatCode="General">
                  <c:v>25.915283203127728</c:v>
                </c:pt>
                <c:pt idx="919" formatCode="General">
                  <c:v>25.932495117192275</c:v>
                </c:pt>
                <c:pt idx="920" formatCode="General">
                  <c:v>25.949340820307725</c:v>
                </c:pt>
                <c:pt idx="921" formatCode="General">
                  <c:v>25.966918945307725</c:v>
                </c:pt>
                <c:pt idx="922" formatCode="General">
                  <c:v>25.984130859372272</c:v>
                </c:pt>
                <c:pt idx="923" formatCode="General">
                  <c:v>26.001342773436136</c:v>
                </c:pt>
                <c:pt idx="924" formatCode="General">
                  <c:v>26.018920898436136</c:v>
                </c:pt>
                <c:pt idx="925" formatCode="General">
                  <c:v>26.0361328125</c:v>
                </c:pt>
                <c:pt idx="926" formatCode="General">
                  <c:v>26.055541992192275</c:v>
                </c:pt>
                <c:pt idx="927" formatCode="General">
                  <c:v>26.072753906256139</c:v>
                </c:pt>
                <c:pt idx="928" formatCode="General">
                  <c:v>26.089599609372272</c:v>
                </c:pt>
                <c:pt idx="929" formatCode="General">
                  <c:v>26.107177734372272</c:v>
                </c:pt>
                <c:pt idx="930" formatCode="General">
                  <c:v>26.124389648436136</c:v>
                </c:pt>
                <c:pt idx="931" formatCode="General">
                  <c:v>26.141235351563864</c:v>
                </c:pt>
                <c:pt idx="932" formatCode="General">
                  <c:v>26.158447265627728</c:v>
                </c:pt>
                <c:pt idx="933" formatCode="General">
                  <c:v>26.176391601563864</c:v>
                </c:pt>
                <c:pt idx="934" formatCode="General">
                  <c:v>26.193603515627728</c:v>
                </c:pt>
                <c:pt idx="935" formatCode="General">
                  <c:v>26.210449218756139</c:v>
                </c:pt>
                <c:pt idx="936" formatCode="General">
                  <c:v>26.227661132807725</c:v>
                </c:pt>
                <c:pt idx="937" formatCode="General">
                  <c:v>26.244873046872272</c:v>
                </c:pt>
                <c:pt idx="938" formatCode="General">
                  <c:v>26.262451171872272</c:v>
                </c:pt>
                <c:pt idx="939" formatCode="General">
                  <c:v>26.279296875</c:v>
                </c:pt>
                <c:pt idx="940" formatCode="General">
                  <c:v>26.296508789063864</c:v>
                </c:pt>
                <c:pt idx="941" formatCode="General">
                  <c:v>26.313354492192275</c:v>
                </c:pt>
                <c:pt idx="942" formatCode="General">
                  <c:v>26.330566406256139</c:v>
                </c:pt>
                <c:pt idx="943" formatCode="General">
                  <c:v>26.347778320307725</c:v>
                </c:pt>
                <c:pt idx="944" formatCode="General">
                  <c:v>26.353637695307725</c:v>
                </c:pt>
                <c:pt idx="945" formatCode="General">
                  <c:v>26.3818359375</c:v>
                </c:pt>
                <c:pt idx="946" formatCode="General">
                  <c:v>26.388427734372272</c:v>
                </c:pt>
                <c:pt idx="947" formatCode="General">
                  <c:v>26.404541015627728</c:v>
                </c:pt>
                <c:pt idx="948" formatCode="General">
                  <c:v>26.426513671872272</c:v>
                </c:pt>
                <c:pt idx="949" formatCode="General">
                  <c:v>26.443725585936136</c:v>
                </c:pt>
                <c:pt idx="950" formatCode="General">
                  <c:v>26.4609375</c:v>
                </c:pt>
                <c:pt idx="951" formatCode="General">
                  <c:v>26.478515625</c:v>
                </c:pt>
                <c:pt idx="952" formatCode="General">
                  <c:v>26.495361328127728</c:v>
                </c:pt>
                <c:pt idx="953" formatCode="General">
                  <c:v>26.512207031256139</c:v>
                </c:pt>
                <c:pt idx="954" formatCode="General">
                  <c:v>26.529052734372272</c:v>
                </c:pt>
                <c:pt idx="955" formatCode="General">
                  <c:v>26.546264648436136</c:v>
                </c:pt>
                <c:pt idx="956" formatCode="General">
                  <c:v>26.5634765625</c:v>
                </c:pt>
                <c:pt idx="957" formatCode="General">
                  <c:v>26.580322265627728</c:v>
                </c:pt>
                <c:pt idx="958" formatCode="General">
                  <c:v>26.597534179692275</c:v>
                </c:pt>
                <c:pt idx="959" formatCode="General">
                  <c:v>26.614746093756139</c:v>
                </c:pt>
                <c:pt idx="960" formatCode="General">
                  <c:v>26.631958007807725</c:v>
                </c:pt>
                <c:pt idx="961" formatCode="General">
                  <c:v>26.648803710936136</c:v>
                </c:pt>
                <c:pt idx="962" formatCode="General">
                  <c:v>26.666015625</c:v>
                </c:pt>
                <c:pt idx="963" formatCode="General">
                  <c:v>26.682128906256139</c:v>
                </c:pt>
                <c:pt idx="964" formatCode="General">
                  <c:v>26.699340820307725</c:v>
                </c:pt>
                <c:pt idx="965" formatCode="General">
                  <c:v>26.716186523436136</c:v>
                </c:pt>
                <c:pt idx="966" formatCode="General">
                  <c:v>26.733764648436136</c:v>
                </c:pt>
                <c:pt idx="967" formatCode="General">
                  <c:v>26.750244140627728</c:v>
                </c:pt>
                <c:pt idx="968" formatCode="General">
                  <c:v>26.767822265627728</c:v>
                </c:pt>
                <c:pt idx="969" formatCode="General">
                  <c:v>26.783935546872272</c:v>
                </c:pt>
                <c:pt idx="970" formatCode="General">
                  <c:v>26.801147460936136</c:v>
                </c:pt>
                <c:pt idx="971" formatCode="General">
                  <c:v>26.818359375</c:v>
                </c:pt>
                <c:pt idx="972" formatCode="General">
                  <c:v>26.835571289063864</c:v>
                </c:pt>
                <c:pt idx="973" formatCode="General">
                  <c:v>26.852050781256139</c:v>
                </c:pt>
                <c:pt idx="974" formatCode="General">
                  <c:v>26.869262695307725</c:v>
                </c:pt>
                <c:pt idx="975" formatCode="General">
                  <c:v>26.886474609372272</c:v>
                </c:pt>
                <c:pt idx="976" formatCode="General">
                  <c:v>26.9033203125</c:v>
                </c:pt>
                <c:pt idx="977" formatCode="General">
                  <c:v>26.920166015627728</c:v>
                </c:pt>
                <c:pt idx="978" formatCode="General">
                  <c:v>26.937377929692275</c:v>
                </c:pt>
                <c:pt idx="979" formatCode="General">
                  <c:v>26.954223632807725</c:v>
                </c:pt>
                <c:pt idx="980" formatCode="General">
                  <c:v>26.971435546872272</c:v>
                </c:pt>
                <c:pt idx="981" formatCode="General">
                  <c:v>26.987182617192275</c:v>
                </c:pt>
                <c:pt idx="982" formatCode="General">
                  <c:v>27.005126953127728</c:v>
                </c:pt>
                <c:pt idx="983" formatCode="General">
                  <c:v>27.021606445307725</c:v>
                </c:pt>
                <c:pt idx="984" formatCode="General">
                  <c:v>27.038818359372272</c:v>
                </c:pt>
                <c:pt idx="985" formatCode="General">
                  <c:v>27.0556640625</c:v>
                </c:pt>
                <c:pt idx="986" formatCode="General">
                  <c:v>27.072143554692275</c:v>
                </c:pt>
                <c:pt idx="987" formatCode="General">
                  <c:v>27.089355468756139</c:v>
                </c:pt>
                <c:pt idx="988" formatCode="General">
                  <c:v>27.106201171872272</c:v>
                </c:pt>
                <c:pt idx="989" formatCode="General">
                  <c:v>27.123413085936136</c:v>
                </c:pt>
                <c:pt idx="990" formatCode="General">
                  <c:v>27.140258789063864</c:v>
                </c:pt>
                <c:pt idx="991" formatCode="General">
                  <c:v>27.157104492192275</c:v>
                </c:pt>
                <c:pt idx="992" formatCode="General">
                  <c:v>27.173950195307725</c:v>
                </c:pt>
                <c:pt idx="993" formatCode="General">
                  <c:v>27.190795898436136</c:v>
                </c:pt>
                <c:pt idx="994" formatCode="General">
                  <c:v>27.2080078125</c:v>
                </c:pt>
                <c:pt idx="995" formatCode="General">
                  <c:v>27.224487304692275</c:v>
                </c:pt>
                <c:pt idx="996" formatCode="General">
                  <c:v>27.241699218756139</c:v>
                </c:pt>
                <c:pt idx="997" formatCode="General">
                  <c:v>27.258178710936136</c:v>
                </c:pt>
                <c:pt idx="998" formatCode="General">
                  <c:v>27.275390625</c:v>
                </c:pt>
                <c:pt idx="999" formatCode="General">
                  <c:v>27.292236328127728</c:v>
                </c:pt>
                <c:pt idx="1000" formatCode="General">
                  <c:v>27.309082031256139</c:v>
                </c:pt>
                <c:pt idx="1001" formatCode="General">
                  <c:v>27.325561523436136</c:v>
                </c:pt>
                <c:pt idx="1002" formatCode="General">
                  <c:v>27.342407226563864</c:v>
                </c:pt>
                <c:pt idx="1003" formatCode="General">
                  <c:v>27.359252929692275</c:v>
                </c:pt>
                <c:pt idx="1004" formatCode="General">
                  <c:v>27.376098632807725</c:v>
                </c:pt>
                <c:pt idx="1005" formatCode="General">
                  <c:v>27.392211914063864</c:v>
                </c:pt>
                <c:pt idx="1006" formatCode="General">
                  <c:v>27.409423828127728</c:v>
                </c:pt>
                <c:pt idx="1007" formatCode="General">
                  <c:v>27.426635742192275</c:v>
                </c:pt>
                <c:pt idx="1008" formatCode="General">
                  <c:v>27.443115234372272</c:v>
                </c:pt>
                <c:pt idx="1009" formatCode="General">
                  <c:v>27.459594726563864</c:v>
                </c:pt>
                <c:pt idx="1010" formatCode="General">
                  <c:v>27.476074218756139</c:v>
                </c:pt>
                <c:pt idx="1011" formatCode="General">
                  <c:v>27.492919921872272</c:v>
                </c:pt>
                <c:pt idx="1012" formatCode="General">
                  <c:v>27.509765625</c:v>
                </c:pt>
                <c:pt idx="1013" formatCode="General">
                  <c:v>27.526245117192275</c:v>
                </c:pt>
                <c:pt idx="1014" formatCode="General">
                  <c:v>27.543090820307725</c:v>
                </c:pt>
                <c:pt idx="1015" formatCode="General">
                  <c:v>27.560302734372272</c:v>
                </c:pt>
                <c:pt idx="1016" formatCode="General">
                  <c:v>27.576416015627728</c:v>
                </c:pt>
                <c:pt idx="1017" formatCode="General">
                  <c:v>27.593261718756139</c:v>
                </c:pt>
                <c:pt idx="1018" formatCode="General">
                  <c:v>27.609375</c:v>
                </c:pt>
                <c:pt idx="1019" formatCode="General">
                  <c:v>27.628417968756139</c:v>
                </c:pt>
                <c:pt idx="1020" formatCode="General">
                  <c:v>27.6474609375</c:v>
                </c:pt>
                <c:pt idx="1021" formatCode="General">
                  <c:v>27.663574218756139</c:v>
                </c:pt>
                <c:pt idx="1022" formatCode="General">
                  <c:v>27.680786132807725</c:v>
                </c:pt>
                <c:pt idx="1023" formatCode="General">
                  <c:v>27.696899414063864</c:v>
                </c:pt>
                <c:pt idx="1024" formatCode="General">
                  <c:v>27.714111328127728</c:v>
                </c:pt>
                <c:pt idx="1025" formatCode="General">
                  <c:v>27.730224609372272</c:v>
                </c:pt>
                <c:pt idx="1026" formatCode="General">
                  <c:v>27.7470703125</c:v>
                </c:pt>
                <c:pt idx="1027" formatCode="General">
                  <c:v>27.763549804692275</c:v>
                </c:pt>
                <c:pt idx="1028" formatCode="General">
                  <c:v>27.780029296872272</c:v>
                </c:pt>
                <c:pt idx="1029" formatCode="General">
                  <c:v>27.796875</c:v>
                </c:pt>
                <c:pt idx="1030" formatCode="General">
                  <c:v>27.813720703127728</c:v>
                </c:pt>
                <c:pt idx="1031" formatCode="General">
                  <c:v>27.830200195307725</c:v>
                </c:pt>
                <c:pt idx="1032" formatCode="General">
                  <c:v>27.8466796875</c:v>
                </c:pt>
                <c:pt idx="1033" formatCode="General">
                  <c:v>27.863159179692275</c:v>
                </c:pt>
                <c:pt idx="1034" formatCode="General">
                  <c:v>27.880004882807725</c:v>
                </c:pt>
                <c:pt idx="1035" formatCode="General">
                  <c:v>27.896118164063864</c:v>
                </c:pt>
                <c:pt idx="1036" formatCode="General">
                  <c:v>27.912963867192275</c:v>
                </c:pt>
                <c:pt idx="1037" formatCode="General">
                  <c:v>27.929809570307725</c:v>
                </c:pt>
                <c:pt idx="1038" formatCode="General">
                  <c:v>27.945922851563864</c:v>
                </c:pt>
                <c:pt idx="1039" formatCode="General">
                  <c:v>27.962768554692275</c:v>
                </c:pt>
                <c:pt idx="1040" formatCode="General">
                  <c:v>27.978881835936136</c:v>
                </c:pt>
                <c:pt idx="1041" formatCode="General">
                  <c:v>27.995727539063864</c:v>
                </c:pt>
                <c:pt idx="1042" formatCode="General">
                  <c:v>28.012207031256139</c:v>
                </c:pt>
                <c:pt idx="1043" formatCode="General">
                  <c:v>28.0283203125</c:v>
                </c:pt>
                <c:pt idx="1044" formatCode="General">
                  <c:v>28.045166015627728</c:v>
                </c:pt>
                <c:pt idx="1045" formatCode="General">
                  <c:v>28.061279296872272</c:v>
                </c:pt>
                <c:pt idx="1046" formatCode="General">
                  <c:v>28.077758789063864</c:v>
                </c:pt>
                <c:pt idx="1047" formatCode="General">
                  <c:v>28.094604492192275</c:v>
                </c:pt>
                <c:pt idx="1048" formatCode="General">
                  <c:v>28.111083984372272</c:v>
                </c:pt>
                <c:pt idx="1049" formatCode="General">
                  <c:v>28.127563476563864</c:v>
                </c:pt>
                <c:pt idx="1050" formatCode="General">
                  <c:v>28.143676757807725</c:v>
                </c:pt>
                <c:pt idx="1051" formatCode="General">
                  <c:v>28.16015625</c:v>
                </c:pt>
                <c:pt idx="1052" formatCode="General">
                  <c:v>28.176635742192275</c:v>
                </c:pt>
                <c:pt idx="1053" formatCode="General">
                  <c:v>28.193481445307725</c:v>
                </c:pt>
                <c:pt idx="1054" formatCode="General">
                  <c:v>28.2099609375</c:v>
                </c:pt>
                <c:pt idx="1055" formatCode="General">
                  <c:v>28.226440429692275</c:v>
                </c:pt>
                <c:pt idx="1056" formatCode="General">
                  <c:v>28.242553710936136</c:v>
                </c:pt>
                <c:pt idx="1057" formatCode="General">
                  <c:v>28.259399414063864</c:v>
                </c:pt>
                <c:pt idx="1058" formatCode="General">
                  <c:v>28.275878906256139</c:v>
                </c:pt>
                <c:pt idx="1059" formatCode="General">
                  <c:v>28.2919921875</c:v>
                </c:pt>
                <c:pt idx="1060" formatCode="General">
                  <c:v>28.308837890627728</c:v>
                </c:pt>
                <c:pt idx="1061" formatCode="General">
                  <c:v>28.324584960936136</c:v>
                </c:pt>
                <c:pt idx="1062" formatCode="General">
                  <c:v>28.341430664063864</c:v>
                </c:pt>
                <c:pt idx="1063" formatCode="General">
                  <c:v>28.357910156256139</c:v>
                </c:pt>
                <c:pt idx="1064" formatCode="General">
                  <c:v>28.3740234375</c:v>
                </c:pt>
                <c:pt idx="1065" formatCode="General">
                  <c:v>28.390502929692275</c:v>
                </c:pt>
                <c:pt idx="1066" formatCode="General">
                  <c:v>28.406982421872272</c:v>
                </c:pt>
                <c:pt idx="1067" formatCode="General">
                  <c:v>28.422729492192275</c:v>
                </c:pt>
                <c:pt idx="1068" formatCode="General">
                  <c:v>28.439575195307725</c:v>
                </c:pt>
                <c:pt idx="1069" formatCode="General">
                  <c:v>28.4560546875</c:v>
                </c:pt>
                <c:pt idx="1070" formatCode="General">
                  <c:v>28.472534179692275</c:v>
                </c:pt>
                <c:pt idx="1071" formatCode="General">
                  <c:v>28.489013671872272</c:v>
                </c:pt>
                <c:pt idx="1072" formatCode="General">
                  <c:v>28.505126953127728</c:v>
                </c:pt>
                <c:pt idx="1073" formatCode="General">
                  <c:v>28.521240234372272</c:v>
                </c:pt>
                <c:pt idx="1074" formatCode="General">
                  <c:v>28.5380859375</c:v>
                </c:pt>
                <c:pt idx="1075" formatCode="General">
                  <c:v>28.554565429692275</c:v>
                </c:pt>
                <c:pt idx="1076" formatCode="General">
                  <c:v>28.5703125</c:v>
                </c:pt>
                <c:pt idx="1077" formatCode="General">
                  <c:v>28.586791992192275</c:v>
                </c:pt>
                <c:pt idx="1078" formatCode="General">
                  <c:v>28.602905273436136</c:v>
                </c:pt>
                <c:pt idx="1079" formatCode="General">
                  <c:v>28.619384765627728</c:v>
                </c:pt>
                <c:pt idx="1080" formatCode="General">
                  <c:v>28.635864257807725</c:v>
                </c:pt>
                <c:pt idx="1081" formatCode="General">
                  <c:v>28.651977539063864</c:v>
                </c:pt>
                <c:pt idx="1082" formatCode="General">
                  <c:v>28.668090820307725</c:v>
                </c:pt>
                <c:pt idx="1083" formatCode="General">
                  <c:v>28.684936523436136</c:v>
                </c:pt>
                <c:pt idx="1084" formatCode="General">
                  <c:v>28.701049804692275</c:v>
                </c:pt>
                <c:pt idx="1085" formatCode="General">
                  <c:v>28.717163085936136</c:v>
                </c:pt>
                <c:pt idx="1086" formatCode="General">
                  <c:v>28.733642578127728</c:v>
                </c:pt>
                <c:pt idx="1087" formatCode="General">
                  <c:v>28.749755859372272</c:v>
                </c:pt>
                <c:pt idx="1088" formatCode="General">
                  <c:v>28.766235351563864</c:v>
                </c:pt>
                <c:pt idx="1089" formatCode="General">
                  <c:v>28.782714843756139</c:v>
                </c:pt>
                <c:pt idx="1090" formatCode="General">
                  <c:v>28.798828125</c:v>
                </c:pt>
                <c:pt idx="1091" formatCode="General">
                  <c:v>28.814941406256139</c:v>
                </c:pt>
                <c:pt idx="1092" formatCode="General">
                  <c:v>28.831420898436136</c:v>
                </c:pt>
                <c:pt idx="1093" formatCode="General">
                  <c:v>28.847534179692275</c:v>
                </c:pt>
                <c:pt idx="1094" formatCode="General">
                  <c:v>28.863647460936136</c:v>
                </c:pt>
                <c:pt idx="1095" formatCode="General">
                  <c:v>28.880859375</c:v>
                </c:pt>
                <c:pt idx="1096" formatCode="General">
                  <c:v>28.896972656256139</c:v>
                </c:pt>
                <c:pt idx="1097" formatCode="General">
                  <c:v>28.912719726563864</c:v>
                </c:pt>
                <c:pt idx="1098" formatCode="General">
                  <c:v>28.929199218756139</c:v>
                </c:pt>
                <c:pt idx="1099" formatCode="General">
                  <c:v>28.944946289063864</c:v>
                </c:pt>
                <c:pt idx="1100" formatCode="General">
                  <c:v>28.961425781256139</c:v>
                </c:pt>
                <c:pt idx="1101" formatCode="General">
                  <c:v>30.5595703125</c:v>
                </c:pt>
                <c:pt idx="1102" formatCode="General">
                  <c:v>32.110473632807725</c:v>
                </c:pt>
                <c:pt idx="1103" formatCode="General">
                  <c:v>33.624389648436136</c:v>
                </c:pt>
                <c:pt idx="1104" formatCode="General">
                  <c:v>35.098754882807725</c:v>
                </c:pt>
                <c:pt idx="1105" formatCode="General">
                  <c:v>36.531005859372272</c:v>
                </c:pt>
                <c:pt idx="1106" formatCode="General">
                  <c:v>37.932495117192275</c:v>
                </c:pt>
                <c:pt idx="1107" formatCode="General">
                  <c:v>39.297363281256139</c:v>
                </c:pt>
                <c:pt idx="1108" formatCode="General">
                  <c:v>40.216552734372272</c:v>
                </c:pt>
                <c:pt idx="1109" formatCode="General">
                  <c:v>40.216552734372272</c:v>
                </c:pt>
                <c:pt idx="1110" formatCode="General">
                  <c:v>41.887573242192275</c:v>
                </c:pt>
                <c:pt idx="1111" formatCode="General">
                  <c:v>47.410766601563864</c:v>
                </c:pt>
                <c:pt idx="1112" formatCode="General">
                  <c:v>52.750122070307725</c:v>
                </c:pt>
                <c:pt idx="1113" formatCode="General">
                  <c:v>57.002563476563864</c:v>
                </c:pt>
                <c:pt idx="1114" formatCode="General">
                  <c:v>59.200561523436136</c:v>
                </c:pt>
                <c:pt idx="1115" formatCode="General">
                  <c:v>60.858764648436136</c:v>
                </c:pt>
                <c:pt idx="1116" formatCode="General">
                  <c:v>62.512573242192275</c:v>
                </c:pt>
                <c:pt idx="1117" formatCode="General">
                  <c:v>63.835327148436136</c:v>
                </c:pt>
                <c:pt idx="1118" formatCode="General">
                  <c:v>65.306030273436136</c:v>
                </c:pt>
                <c:pt idx="1119" formatCode="General">
                  <c:v>66.598754882807725</c:v>
                </c:pt>
                <c:pt idx="1120" formatCode="General">
                  <c:v>66.9580078125</c:v>
                </c:pt>
                <c:pt idx="1121" formatCode="General">
                  <c:v>67.317260742192275</c:v>
                </c:pt>
                <c:pt idx="1122" formatCode="General">
                  <c:v>68.329467773436136</c:v>
                </c:pt>
                <c:pt idx="1123" formatCode="General">
                  <c:v>69.275390625</c:v>
                </c:pt>
                <c:pt idx="1124" formatCode="General">
                  <c:v>70.019897460936136</c:v>
                </c:pt>
                <c:pt idx="1125" formatCode="General">
                  <c:v>70.763305664063864</c:v>
                </c:pt>
                <c:pt idx="1126" formatCode="General">
                  <c:v>72.4189453125</c:v>
                </c:pt>
                <c:pt idx="1127" formatCode="General">
                  <c:v>72.606811523436136</c:v>
                </c:pt>
                <c:pt idx="1128" formatCode="General">
                  <c:v>73.082885742192275</c:v>
                </c:pt>
                <c:pt idx="1129" formatCode="General">
                  <c:v>73.628540039063864</c:v>
                </c:pt>
                <c:pt idx="1130" formatCode="General">
                  <c:v>73.670288085936136</c:v>
                </c:pt>
                <c:pt idx="1131" formatCode="General">
                  <c:v>74.267944335936136</c:v>
                </c:pt>
                <c:pt idx="1132" formatCode="General">
                  <c:v>74.843627929692275</c:v>
                </c:pt>
                <c:pt idx="1133" formatCode="General">
                  <c:v>75.288574218756139</c:v>
                </c:pt>
                <c:pt idx="1134" formatCode="General">
                  <c:v>75.488891601563864</c:v>
                </c:pt>
                <c:pt idx="1135" formatCode="General">
                  <c:v>76.809814453127728</c:v>
                </c:pt>
                <c:pt idx="1136" formatCode="General">
                  <c:v>77.627563476563864</c:v>
                </c:pt>
                <c:pt idx="1137" formatCode="General">
                  <c:v>78.301391601563864</c:v>
                </c:pt>
                <c:pt idx="1138" formatCode="General">
                  <c:v>78.933105468756139</c:v>
                </c:pt>
                <c:pt idx="1139" formatCode="General">
                  <c:v>79.199340820307725</c:v>
                </c:pt>
                <c:pt idx="1140" formatCode="General">
                  <c:v>79.509521484372272</c:v>
                </c:pt>
                <c:pt idx="1141" formatCode="General">
                  <c:v>79.509521484372272</c:v>
                </c:pt>
                <c:pt idx="1142" formatCode="General">
                  <c:v>79.403686523436136</c:v>
                </c:pt>
                <c:pt idx="1143" formatCode="General">
                  <c:v>80.284057617192275</c:v>
                </c:pt>
                <c:pt idx="1144" formatCode="General">
                  <c:v>81.335083007807725</c:v>
                </c:pt>
                <c:pt idx="1145" formatCode="General">
                  <c:v>82.356811523436136</c:v>
                </c:pt>
                <c:pt idx="1146" formatCode="General">
                  <c:v>82.705078125</c:v>
                </c:pt>
                <c:pt idx="1147" formatCode="General">
                  <c:v>83.483276367192275</c:v>
                </c:pt>
                <c:pt idx="1148" formatCode="General">
                  <c:v>83.532714843756139</c:v>
                </c:pt>
                <c:pt idx="1149" formatCode="General">
                  <c:v>84.089355468756139</c:v>
                </c:pt>
                <c:pt idx="1150" formatCode="General">
                  <c:v>84.092651367192275</c:v>
                </c:pt>
                <c:pt idx="1151" formatCode="General">
                  <c:v>84.336547851563864</c:v>
                </c:pt>
                <c:pt idx="1152" formatCode="General">
                  <c:v>85.25390625</c:v>
                </c:pt>
                <c:pt idx="1153" formatCode="General">
                  <c:v>85.806518554692275</c:v>
                </c:pt>
                <c:pt idx="1154" formatCode="General">
                  <c:v>86.069824218756139</c:v>
                </c:pt>
                <c:pt idx="1155" formatCode="General">
                  <c:v>86.87109375</c:v>
                </c:pt>
                <c:pt idx="1156" formatCode="General">
                  <c:v>87.492919921872272</c:v>
                </c:pt>
                <c:pt idx="1157" formatCode="General">
                  <c:v>88.201538085936136</c:v>
                </c:pt>
                <c:pt idx="1158" formatCode="General">
                  <c:v>88.201538085936136</c:v>
                </c:pt>
                <c:pt idx="1159" formatCode="General">
                  <c:v>89.3642578125</c:v>
                </c:pt>
                <c:pt idx="1160" formatCode="General">
                  <c:v>91.009460449218068</c:v>
                </c:pt>
                <c:pt idx="1161" formatCode="General">
                  <c:v>92.654663085936136</c:v>
                </c:pt>
                <c:pt idx="1162" formatCode="General">
                  <c:v>92.633056640627728</c:v>
                </c:pt>
                <c:pt idx="1163" formatCode="General">
                  <c:v>92.633056640627728</c:v>
                </c:pt>
                <c:pt idx="1164" formatCode="General">
                  <c:v>92.638549804692275</c:v>
                </c:pt>
                <c:pt idx="1165" formatCode="General">
                  <c:v>93.394042968756139</c:v>
                </c:pt>
                <c:pt idx="1166" formatCode="General">
                  <c:v>93.678588867192275</c:v>
                </c:pt>
                <c:pt idx="1167" formatCode="General">
                  <c:v>95.574462890627728</c:v>
                </c:pt>
                <c:pt idx="1168" formatCode="General">
                  <c:v>96.834594726563864</c:v>
                </c:pt>
                <c:pt idx="1169" formatCode="General">
                  <c:v>96.834594726563864</c:v>
                </c:pt>
              </c:numCache>
            </c:numRef>
          </c:xVal>
          <c:yVal>
            <c:numRef>
              <c:f>'HvF table'!$B$3:$B$1172</c:f>
              <c:numCache>
                <c:formatCode>0.00</c:formatCode>
                <c:ptCount val="1170"/>
                <c:pt idx="0">
                  <c:v>0</c:v>
                </c:pt>
                <c:pt idx="1">
                  <c:v>0.10000000149011599</c:v>
                </c:pt>
                <c:pt idx="2">
                  <c:v>0.20000000298023199</c:v>
                </c:pt>
                <c:pt idx="3">
                  <c:v>0.30000001192092901</c:v>
                </c:pt>
                <c:pt idx="4">
                  <c:v>0.40000000596046398</c:v>
                </c:pt>
                <c:pt idx="5">
                  <c:v>0.5</c:v>
                </c:pt>
                <c:pt idx="6">
                  <c:v>0.60000002384185802</c:v>
                </c:pt>
                <c:pt idx="7">
                  <c:v>0.69999998807907104</c:v>
                </c:pt>
                <c:pt idx="8">
                  <c:v>0.80000001192092896</c:v>
                </c:pt>
                <c:pt idx="9">
                  <c:v>0.89999997615814198</c:v>
                </c:pt>
                <c:pt idx="10">
                  <c:v>1</c:v>
                </c:pt>
                <c:pt idx="11">
                  <c:v>1.1000000238418599</c:v>
                </c:pt>
                <c:pt idx="12">
                  <c:v>1.20000004768372</c:v>
                </c:pt>
                <c:pt idx="13">
                  <c:v>1.29999995231628</c:v>
                </c:pt>
                <c:pt idx="14">
                  <c:v>1.3999999761581401</c:v>
                </c:pt>
                <c:pt idx="15">
                  <c:v>1.5</c:v>
                </c:pt>
                <c:pt idx="16">
                  <c:v>1.6000000238418599</c:v>
                </c:pt>
                <c:pt idx="17">
                  <c:v>1.70000004768372</c:v>
                </c:pt>
                <c:pt idx="18">
                  <c:v>1.79999995231628</c:v>
                </c:pt>
                <c:pt idx="19">
                  <c:v>1.8999999761581401</c:v>
                </c:pt>
                <c:pt idx="20">
                  <c:v>2</c:v>
                </c:pt>
                <c:pt idx="21">
                  <c:v>2.0999999046325701</c:v>
                </c:pt>
                <c:pt idx="22">
                  <c:v>2.2000000476837198</c:v>
                </c:pt>
                <c:pt idx="23">
                  <c:v>2.2999999523162802</c:v>
                </c:pt>
                <c:pt idx="24">
                  <c:v>2.4000000953674299</c:v>
                </c:pt>
                <c:pt idx="25">
                  <c:v>2.5</c:v>
                </c:pt>
                <c:pt idx="26">
                  <c:v>2.5999999046325701</c:v>
                </c:pt>
                <c:pt idx="27">
                  <c:v>2.7000000476837198</c:v>
                </c:pt>
                <c:pt idx="28">
                  <c:v>2.7999999523162802</c:v>
                </c:pt>
                <c:pt idx="29">
                  <c:v>2.9000000953674299</c:v>
                </c:pt>
                <c:pt idx="30">
                  <c:v>3</c:v>
                </c:pt>
                <c:pt idx="31">
                  <c:v>3.0999999046325701</c:v>
                </c:pt>
                <c:pt idx="32">
                  <c:v>3.2000000476837198</c:v>
                </c:pt>
                <c:pt idx="33">
                  <c:v>3.2999999523162802</c:v>
                </c:pt>
                <c:pt idx="34">
                  <c:v>3.4000000953674299</c:v>
                </c:pt>
                <c:pt idx="35">
                  <c:v>3.5</c:v>
                </c:pt>
                <c:pt idx="36">
                  <c:v>3.5999999046325701</c:v>
                </c:pt>
                <c:pt idx="37">
                  <c:v>3.7000000476837198</c:v>
                </c:pt>
                <c:pt idx="38">
                  <c:v>3.7999999523162802</c:v>
                </c:pt>
                <c:pt idx="39">
                  <c:v>3.9000000953674299</c:v>
                </c:pt>
                <c:pt idx="40">
                  <c:v>4</c:v>
                </c:pt>
                <c:pt idx="41">
                  <c:v>4.0999999046325701</c:v>
                </c:pt>
                <c:pt idx="42">
                  <c:v>4.1999998092651403</c:v>
                </c:pt>
                <c:pt idx="43">
                  <c:v>4.3000001907348597</c:v>
                </c:pt>
                <c:pt idx="44">
                  <c:v>4.4000000953674299</c:v>
                </c:pt>
                <c:pt idx="45">
                  <c:v>4.5</c:v>
                </c:pt>
                <c:pt idx="46">
                  <c:v>4.5999999046325701</c:v>
                </c:pt>
                <c:pt idx="47">
                  <c:v>4.6999998092651403</c:v>
                </c:pt>
                <c:pt idx="48">
                  <c:v>4.8000001907348597</c:v>
                </c:pt>
                <c:pt idx="49">
                  <c:v>4.9000000953674299</c:v>
                </c:pt>
                <c:pt idx="50">
                  <c:v>5</c:v>
                </c:pt>
                <c:pt idx="51">
                  <c:v>5.0999999046325701</c:v>
                </c:pt>
                <c:pt idx="52">
                  <c:v>5.1999998092651403</c:v>
                </c:pt>
                <c:pt idx="53">
                  <c:v>5.3000001907348597</c:v>
                </c:pt>
                <c:pt idx="54">
                  <c:v>5.4000000953674299</c:v>
                </c:pt>
                <c:pt idx="55">
                  <c:v>5.5</c:v>
                </c:pt>
                <c:pt idx="56">
                  <c:v>5.5999999046325701</c:v>
                </c:pt>
                <c:pt idx="57">
                  <c:v>5.6999998092651403</c:v>
                </c:pt>
                <c:pt idx="58">
                  <c:v>5.8000001907348597</c:v>
                </c:pt>
                <c:pt idx="59">
                  <c:v>5.9000000953674299</c:v>
                </c:pt>
                <c:pt idx="60">
                  <c:v>6</c:v>
                </c:pt>
                <c:pt idx="61">
                  <c:v>6.0999999046325701</c:v>
                </c:pt>
                <c:pt idx="62">
                  <c:v>6.1999998092651403</c:v>
                </c:pt>
                <c:pt idx="63">
                  <c:v>6.3000001907348597</c:v>
                </c:pt>
                <c:pt idx="64">
                  <c:v>6.4000000953674299</c:v>
                </c:pt>
                <c:pt idx="65">
                  <c:v>6.5</c:v>
                </c:pt>
                <c:pt idx="66">
                  <c:v>6.5999999046325701</c:v>
                </c:pt>
                <c:pt idx="67">
                  <c:v>6.6999998092651403</c:v>
                </c:pt>
                <c:pt idx="68">
                  <c:v>6.8000001907348597</c:v>
                </c:pt>
                <c:pt idx="69">
                  <c:v>6.9000000953674299</c:v>
                </c:pt>
                <c:pt idx="70">
                  <c:v>7</c:v>
                </c:pt>
                <c:pt idx="71">
                  <c:v>7.0999999046325701</c:v>
                </c:pt>
                <c:pt idx="72">
                  <c:v>7.1999998092651403</c:v>
                </c:pt>
                <c:pt idx="73">
                  <c:v>7.3000001907348597</c:v>
                </c:pt>
                <c:pt idx="74">
                  <c:v>7.4000000953674299</c:v>
                </c:pt>
                <c:pt idx="75">
                  <c:v>7.5</c:v>
                </c:pt>
                <c:pt idx="76">
                  <c:v>7.5999999046325701</c:v>
                </c:pt>
                <c:pt idx="77">
                  <c:v>7.6999998092651403</c:v>
                </c:pt>
                <c:pt idx="78">
                  <c:v>7.8000001907348597</c:v>
                </c:pt>
                <c:pt idx="79">
                  <c:v>7.9000000953674299</c:v>
                </c:pt>
                <c:pt idx="80">
                  <c:v>8</c:v>
                </c:pt>
                <c:pt idx="81">
                  <c:v>8.1000003814697301</c:v>
                </c:pt>
                <c:pt idx="82">
                  <c:v>8.1999998092651403</c:v>
                </c:pt>
                <c:pt idx="83">
                  <c:v>8.3000001907348597</c:v>
                </c:pt>
                <c:pt idx="84">
                  <c:v>8.3999996185302699</c:v>
                </c:pt>
                <c:pt idx="85">
                  <c:v>8.5</c:v>
                </c:pt>
                <c:pt idx="86">
                  <c:v>8.6000003814697301</c:v>
                </c:pt>
                <c:pt idx="87">
                  <c:v>8.6999998092651403</c:v>
                </c:pt>
                <c:pt idx="88">
                  <c:v>8.8000001907348597</c:v>
                </c:pt>
                <c:pt idx="89">
                  <c:v>8.8999996185302699</c:v>
                </c:pt>
                <c:pt idx="90">
                  <c:v>9</c:v>
                </c:pt>
                <c:pt idx="91">
                  <c:v>9.1000003814697301</c:v>
                </c:pt>
                <c:pt idx="92">
                  <c:v>9.1999998092651403</c:v>
                </c:pt>
                <c:pt idx="93">
                  <c:v>9.3000001907348597</c:v>
                </c:pt>
                <c:pt idx="94">
                  <c:v>9.3999996185302699</c:v>
                </c:pt>
                <c:pt idx="95">
                  <c:v>9.5</c:v>
                </c:pt>
                <c:pt idx="96">
                  <c:v>9.6000003814697301</c:v>
                </c:pt>
                <c:pt idx="97">
                  <c:v>9.6999998092651403</c:v>
                </c:pt>
                <c:pt idx="98">
                  <c:v>9.8000001907348597</c:v>
                </c:pt>
                <c:pt idx="99">
                  <c:v>9.8999996185302699</c:v>
                </c:pt>
                <c:pt idx="100">
                  <c:v>10</c:v>
                </c:pt>
                <c:pt idx="101">
                  <c:v>10.1000003814697</c:v>
                </c:pt>
                <c:pt idx="102">
                  <c:v>10.199999809265099</c:v>
                </c:pt>
                <c:pt idx="103">
                  <c:v>10.300000190734901</c:v>
                </c:pt>
                <c:pt idx="104">
                  <c:v>10.3999996185303</c:v>
                </c:pt>
                <c:pt idx="105">
                  <c:v>10.5</c:v>
                </c:pt>
                <c:pt idx="106">
                  <c:v>10.6000003814697</c:v>
                </c:pt>
                <c:pt idx="107">
                  <c:v>10.699999809265099</c:v>
                </c:pt>
                <c:pt idx="108">
                  <c:v>10.800000190734901</c:v>
                </c:pt>
                <c:pt idx="109">
                  <c:v>10.8999996185303</c:v>
                </c:pt>
                <c:pt idx="110">
                  <c:v>11</c:v>
                </c:pt>
                <c:pt idx="111">
                  <c:v>11.1000003814697</c:v>
                </c:pt>
                <c:pt idx="112">
                  <c:v>11.199999809265099</c:v>
                </c:pt>
                <c:pt idx="113">
                  <c:v>11.300000190734901</c:v>
                </c:pt>
                <c:pt idx="114">
                  <c:v>11.3999996185303</c:v>
                </c:pt>
                <c:pt idx="115">
                  <c:v>11.5</c:v>
                </c:pt>
                <c:pt idx="116">
                  <c:v>11.6000003814697</c:v>
                </c:pt>
                <c:pt idx="117">
                  <c:v>11.699999809265099</c:v>
                </c:pt>
                <c:pt idx="118">
                  <c:v>11.800000190734901</c:v>
                </c:pt>
                <c:pt idx="119">
                  <c:v>11.8999996185303</c:v>
                </c:pt>
                <c:pt idx="120">
                  <c:v>12</c:v>
                </c:pt>
                <c:pt idx="121">
                  <c:v>12.1000003814697</c:v>
                </c:pt>
                <c:pt idx="122">
                  <c:v>12.199999809265099</c:v>
                </c:pt>
                <c:pt idx="123">
                  <c:v>12.300000190734901</c:v>
                </c:pt>
                <c:pt idx="124">
                  <c:v>12.3999996185303</c:v>
                </c:pt>
                <c:pt idx="125">
                  <c:v>12.5</c:v>
                </c:pt>
                <c:pt idx="126">
                  <c:v>12.6000003814697</c:v>
                </c:pt>
                <c:pt idx="127">
                  <c:v>12.699999809265099</c:v>
                </c:pt>
                <c:pt idx="128">
                  <c:v>12.800000190734901</c:v>
                </c:pt>
                <c:pt idx="129">
                  <c:v>12.8999996185303</c:v>
                </c:pt>
                <c:pt idx="130">
                  <c:v>13</c:v>
                </c:pt>
                <c:pt idx="131">
                  <c:v>13.1000003814697</c:v>
                </c:pt>
                <c:pt idx="132">
                  <c:v>13.199999809265099</c:v>
                </c:pt>
                <c:pt idx="133">
                  <c:v>13.300000190734901</c:v>
                </c:pt>
                <c:pt idx="134">
                  <c:v>13.3999996185303</c:v>
                </c:pt>
                <c:pt idx="135">
                  <c:v>13.5</c:v>
                </c:pt>
                <c:pt idx="136">
                  <c:v>13.6000003814697</c:v>
                </c:pt>
                <c:pt idx="137">
                  <c:v>13.699999809265099</c:v>
                </c:pt>
                <c:pt idx="138">
                  <c:v>13.800000190734901</c:v>
                </c:pt>
                <c:pt idx="139">
                  <c:v>13.8999996185303</c:v>
                </c:pt>
                <c:pt idx="140">
                  <c:v>14</c:v>
                </c:pt>
                <c:pt idx="141">
                  <c:v>14.1000003814697</c:v>
                </c:pt>
                <c:pt idx="142">
                  <c:v>14.199999809265099</c:v>
                </c:pt>
                <c:pt idx="143">
                  <c:v>14.300000190734901</c:v>
                </c:pt>
                <c:pt idx="144">
                  <c:v>14.3999996185303</c:v>
                </c:pt>
                <c:pt idx="145">
                  <c:v>14.5</c:v>
                </c:pt>
                <c:pt idx="146">
                  <c:v>14.6000003814697</c:v>
                </c:pt>
                <c:pt idx="147">
                  <c:v>14.699999809265099</c:v>
                </c:pt>
                <c:pt idx="148">
                  <c:v>14.800000190734901</c:v>
                </c:pt>
                <c:pt idx="149">
                  <c:v>14.8999996185303</c:v>
                </c:pt>
                <c:pt idx="150">
                  <c:v>15</c:v>
                </c:pt>
                <c:pt idx="151">
                  <c:v>15.1000003814697</c:v>
                </c:pt>
                <c:pt idx="152">
                  <c:v>15.199999809265099</c:v>
                </c:pt>
                <c:pt idx="153">
                  <c:v>15.300000190734901</c:v>
                </c:pt>
                <c:pt idx="154">
                  <c:v>15.3999996185303</c:v>
                </c:pt>
                <c:pt idx="155">
                  <c:v>15.5</c:v>
                </c:pt>
                <c:pt idx="156">
                  <c:v>15.6000003814697</c:v>
                </c:pt>
                <c:pt idx="157">
                  <c:v>15.699999809265099</c:v>
                </c:pt>
                <c:pt idx="158">
                  <c:v>15.800000190734901</c:v>
                </c:pt>
                <c:pt idx="159">
                  <c:v>15.8999996185303</c:v>
                </c:pt>
                <c:pt idx="160">
                  <c:v>16</c:v>
                </c:pt>
                <c:pt idx="161">
                  <c:v>16.100000381469702</c:v>
                </c:pt>
                <c:pt idx="162">
                  <c:v>16.200000762939499</c:v>
                </c:pt>
                <c:pt idx="163">
                  <c:v>16.299999237060501</c:v>
                </c:pt>
                <c:pt idx="164">
                  <c:v>16.399999618530298</c:v>
                </c:pt>
                <c:pt idx="165">
                  <c:v>16.5</c:v>
                </c:pt>
                <c:pt idx="166">
                  <c:v>16.600000381469702</c:v>
                </c:pt>
                <c:pt idx="167">
                  <c:v>16.700000762939499</c:v>
                </c:pt>
                <c:pt idx="168">
                  <c:v>16.799999237060501</c:v>
                </c:pt>
                <c:pt idx="169">
                  <c:v>16.899999618530298</c:v>
                </c:pt>
                <c:pt idx="170">
                  <c:v>17</c:v>
                </c:pt>
                <c:pt idx="171">
                  <c:v>17.100000381469702</c:v>
                </c:pt>
                <c:pt idx="172">
                  <c:v>17.200000762939499</c:v>
                </c:pt>
                <c:pt idx="173">
                  <c:v>17.299999237060501</c:v>
                </c:pt>
                <c:pt idx="174">
                  <c:v>17.399999618530298</c:v>
                </c:pt>
                <c:pt idx="175">
                  <c:v>17.5</c:v>
                </c:pt>
                <c:pt idx="176">
                  <c:v>17.600000381469702</c:v>
                </c:pt>
                <c:pt idx="177">
                  <c:v>17.700000762939499</c:v>
                </c:pt>
                <c:pt idx="178">
                  <c:v>17.799999237060501</c:v>
                </c:pt>
                <c:pt idx="179">
                  <c:v>17.899999618530298</c:v>
                </c:pt>
                <c:pt idx="180">
                  <c:v>18</c:v>
                </c:pt>
                <c:pt idx="181">
                  <c:v>18.100000381469702</c:v>
                </c:pt>
                <c:pt idx="182">
                  <c:v>18.200000762939499</c:v>
                </c:pt>
                <c:pt idx="183">
                  <c:v>18.299999237060501</c:v>
                </c:pt>
                <c:pt idx="184">
                  <c:v>18.399999618530298</c:v>
                </c:pt>
                <c:pt idx="185">
                  <c:v>18.5</c:v>
                </c:pt>
                <c:pt idx="186">
                  <c:v>18.600000381469702</c:v>
                </c:pt>
                <c:pt idx="187">
                  <c:v>18.700000762939499</c:v>
                </c:pt>
                <c:pt idx="188">
                  <c:v>18.799999237060501</c:v>
                </c:pt>
                <c:pt idx="189">
                  <c:v>18.899999618530298</c:v>
                </c:pt>
                <c:pt idx="190">
                  <c:v>19</c:v>
                </c:pt>
                <c:pt idx="191">
                  <c:v>19.100000381469702</c:v>
                </c:pt>
                <c:pt idx="192">
                  <c:v>19.200000762939499</c:v>
                </c:pt>
                <c:pt idx="193">
                  <c:v>19.299999237060501</c:v>
                </c:pt>
                <c:pt idx="194">
                  <c:v>19.399999618530298</c:v>
                </c:pt>
                <c:pt idx="195">
                  <c:v>19.5</c:v>
                </c:pt>
                <c:pt idx="196">
                  <c:v>19.600000381469702</c:v>
                </c:pt>
                <c:pt idx="197">
                  <c:v>19.700000762939499</c:v>
                </c:pt>
                <c:pt idx="198">
                  <c:v>19.799999237060501</c:v>
                </c:pt>
                <c:pt idx="199">
                  <c:v>19.899999618530298</c:v>
                </c:pt>
                <c:pt idx="200">
                  <c:v>20</c:v>
                </c:pt>
                <c:pt idx="201">
                  <c:v>20.100000381469702</c:v>
                </c:pt>
                <c:pt idx="202">
                  <c:v>20.200000762939499</c:v>
                </c:pt>
                <c:pt idx="203">
                  <c:v>20.299999237060501</c:v>
                </c:pt>
                <c:pt idx="204">
                  <c:v>20.399999618530298</c:v>
                </c:pt>
                <c:pt idx="205">
                  <c:v>20.5</c:v>
                </c:pt>
                <c:pt idx="206">
                  <c:v>20.600000381469702</c:v>
                </c:pt>
                <c:pt idx="207">
                  <c:v>20.700000762939499</c:v>
                </c:pt>
                <c:pt idx="208">
                  <c:v>20.799999237060501</c:v>
                </c:pt>
                <c:pt idx="209">
                  <c:v>20.899999618530298</c:v>
                </c:pt>
                <c:pt idx="210">
                  <c:v>21</c:v>
                </c:pt>
                <c:pt idx="211">
                  <c:v>21.100000381469702</c:v>
                </c:pt>
                <c:pt idx="212">
                  <c:v>21.200000762939499</c:v>
                </c:pt>
                <c:pt idx="213">
                  <c:v>21.299999237060501</c:v>
                </c:pt>
                <c:pt idx="214">
                  <c:v>21.399999618530298</c:v>
                </c:pt>
                <c:pt idx="215">
                  <c:v>21.5</c:v>
                </c:pt>
                <c:pt idx="216">
                  <c:v>21.600000381469702</c:v>
                </c:pt>
                <c:pt idx="217">
                  <c:v>21.700000762939499</c:v>
                </c:pt>
                <c:pt idx="218">
                  <c:v>21.799999237060501</c:v>
                </c:pt>
                <c:pt idx="219">
                  <c:v>21.899999618530298</c:v>
                </c:pt>
                <c:pt idx="220">
                  <c:v>22</c:v>
                </c:pt>
                <c:pt idx="221">
                  <c:v>22.100000381469702</c:v>
                </c:pt>
                <c:pt idx="222">
                  <c:v>22.200000762939499</c:v>
                </c:pt>
                <c:pt idx="223">
                  <c:v>22.299999237060501</c:v>
                </c:pt>
                <c:pt idx="224">
                  <c:v>22.399999618530298</c:v>
                </c:pt>
                <c:pt idx="225">
                  <c:v>22.5</c:v>
                </c:pt>
                <c:pt idx="226">
                  <c:v>22.600000381469702</c:v>
                </c:pt>
                <c:pt idx="227">
                  <c:v>22.700000762939499</c:v>
                </c:pt>
                <c:pt idx="228">
                  <c:v>22.799999237060501</c:v>
                </c:pt>
                <c:pt idx="229">
                  <c:v>22.899999618530298</c:v>
                </c:pt>
                <c:pt idx="230">
                  <c:v>23</c:v>
                </c:pt>
                <c:pt idx="231">
                  <c:v>23.100000381469702</c:v>
                </c:pt>
                <c:pt idx="232">
                  <c:v>23.200000762939499</c:v>
                </c:pt>
                <c:pt idx="233">
                  <c:v>23.299999237060501</c:v>
                </c:pt>
                <c:pt idx="234">
                  <c:v>23.399999618530298</c:v>
                </c:pt>
                <c:pt idx="235">
                  <c:v>23.5</c:v>
                </c:pt>
                <c:pt idx="236">
                  <c:v>23.600000381469702</c:v>
                </c:pt>
                <c:pt idx="237">
                  <c:v>23.700000762939499</c:v>
                </c:pt>
                <c:pt idx="238">
                  <c:v>23.799999237060501</c:v>
                </c:pt>
                <c:pt idx="239" formatCode="General">
                  <c:v>23.899999618530298</c:v>
                </c:pt>
                <c:pt idx="240" formatCode="General">
                  <c:v>24</c:v>
                </c:pt>
                <c:pt idx="241" formatCode="General">
                  <c:v>24.100000381469702</c:v>
                </c:pt>
                <c:pt idx="242" formatCode="General">
                  <c:v>24.200000762939499</c:v>
                </c:pt>
                <c:pt idx="243" formatCode="General">
                  <c:v>24.299999237060501</c:v>
                </c:pt>
                <c:pt idx="244" formatCode="General">
                  <c:v>24.399999618530298</c:v>
                </c:pt>
                <c:pt idx="245" formatCode="General">
                  <c:v>24.5</c:v>
                </c:pt>
                <c:pt idx="246" formatCode="General">
                  <c:v>24.600000381469702</c:v>
                </c:pt>
                <c:pt idx="247" formatCode="General">
                  <c:v>24.700000762939499</c:v>
                </c:pt>
                <c:pt idx="248" formatCode="General">
                  <c:v>24.799999237060501</c:v>
                </c:pt>
                <c:pt idx="249" formatCode="General">
                  <c:v>24.899999618530298</c:v>
                </c:pt>
                <c:pt idx="250" formatCode="General">
                  <c:v>25</c:v>
                </c:pt>
                <c:pt idx="251" formatCode="General">
                  <c:v>25.100000381469702</c:v>
                </c:pt>
                <c:pt idx="252" formatCode="General">
                  <c:v>25.200000762939499</c:v>
                </c:pt>
                <c:pt idx="253" formatCode="General">
                  <c:v>25.299999237060501</c:v>
                </c:pt>
                <c:pt idx="254" formatCode="General">
                  <c:v>25.399999618530298</c:v>
                </c:pt>
                <c:pt idx="255" formatCode="General">
                  <c:v>25.5</c:v>
                </c:pt>
                <c:pt idx="256" formatCode="General">
                  <c:v>25.600000381469702</c:v>
                </c:pt>
                <c:pt idx="257" formatCode="General">
                  <c:v>25.700000762939499</c:v>
                </c:pt>
                <c:pt idx="258" formatCode="General">
                  <c:v>25.799999237060501</c:v>
                </c:pt>
                <c:pt idx="259" formatCode="General">
                  <c:v>25.899999618530298</c:v>
                </c:pt>
                <c:pt idx="260" formatCode="General">
                  <c:v>26</c:v>
                </c:pt>
                <c:pt idx="261" formatCode="General">
                  <c:v>26.100000381469702</c:v>
                </c:pt>
                <c:pt idx="262" formatCode="General">
                  <c:v>26.200000762939499</c:v>
                </c:pt>
                <c:pt idx="263" formatCode="General">
                  <c:v>26.299999237060501</c:v>
                </c:pt>
                <c:pt idx="264" formatCode="General">
                  <c:v>26.399999618530298</c:v>
                </c:pt>
                <c:pt idx="265" formatCode="General">
                  <c:v>26.5</c:v>
                </c:pt>
                <c:pt idx="266" formatCode="General">
                  <c:v>26.600000381469702</c:v>
                </c:pt>
                <c:pt idx="267" formatCode="General">
                  <c:v>26.700000762939499</c:v>
                </c:pt>
                <c:pt idx="268" formatCode="General">
                  <c:v>26.799999237060501</c:v>
                </c:pt>
                <c:pt idx="269" formatCode="General">
                  <c:v>26.899999618530298</c:v>
                </c:pt>
                <c:pt idx="270" formatCode="General">
                  <c:v>27</c:v>
                </c:pt>
                <c:pt idx="271" formatCode="General">
                  <c:v>27.100000381469702</c:v>
                </c:pt>
                <c:pt idx="272" formatCode="General">
                  <c:v>27.200000762939499</c:v>
                </c:pt>
                <c:pt idx="273" formatCode="General">
                  <c:v>27.299999237060501</c:v>
                </c:pt>
                <c:pt idx="274" formatCode="General">
                  <c:v>27.399999618530298</c:v>
                </c:pt>
                <c:pt idx="275" formatCode="General">
                  <c:v>27.5</c:v>
                </c:pt>
                <c:pt idx="276" formatCode="General">
                  <c:v>27.600000381469702</c:v>
                </c:pt>
                <c:pt idx="277" formatCode="General">
                  <c:v>27.700000762939499</c:v>
                </c:pt>
                <c:pt idx="278" formatCode="General">
                  <c:v>27.799999237060501</c:v>
                </c:pt>
                <c:pt idx="279" formatCode="General">
                  <c:v>27.899999618530298</c:v>
                </c:pt>
                <c:pt idx="280" formatCode="General">
                  <c:v>28</c:v>
                </c:pt>
                <c:pt idx="281" formatCode="General">
                  <c:v>28.100000381469702</c:v>
                </c:pt>
                <c:pt idx="282" formatCode="General">
                  <c:v>28.200000762939499</c:v>
                </c:pt>
                <c:pt idx="283" formatCode="General">
                  <c:v>28.299999237060501</c:v>
                </c:pt>
                <c:pt idx="284" formatCode="General">
                  <c:v>28.399999618530298</c:v>
                </c:pt>
                <c:pt idx="285" formatCode="General">
                  <c:v>28.5</c:v>
                </c:pt>
                <c:pt idx="286" formatCode="General">
                  <c:v>28.600000381469702</c:v>
                </c:pt>
                <c:pt idx="287" formatCode="General">
                  <c:v>28.700000762939499</c:v>
                </c:pt>
                <c:pt idx="288" formatCode="General">
                  <c:v>28.799999237060501</c:v>
                </c:pt>
                <c:pt idx="289" formatCode="General">
                  <c:v>28.899999618530298</c:v>
                </c:pt>
                <c:pt idx="290" formatCode="General">
                  <c:v>29</c:v>
                </c:pt>
                <c:pt idx="291" formatCode="General">
                  <c:v>29.100000381469702</c:v>
                </c:pt>
                <c:pt idx="292" formatCode="General">
                  <c:v>29.200000762939499</c:v>
                </c:pt>
                <c:pt idx="293" formatCode="General">
                  <c:v>29.299999237060501</c:v>
                </c:pt>
                <c:pt idx="294" formatCode="General">
                  <c:v>29.399999618530298</c:v>
                </c:pt>
                <c:pt idx="295" formatCode="General">
                  <c:v>29.5</c:v>
                </c:pt>
                <c:pt idx="296" formatCode="General">
                  <c:v>29.600000381469702</c:v>
                </c:pt>
                <c:pt idx="297" formatCode="General">
                  <c:v>29.700000762939499</c:v>
                </c:pt>
                <c:pt idx="298" formatCode="General">
                  <c:v>29.799999237060501</c:v>
                </c:pt>
                <c:pt idx="299" formatCode="General">
                  <c:v>29.899999618530298</c:v>
                </c:pt>
                <c:pt idx="300" formatCode="General">
                  <c:v>30</c:v>
                </c:pt>
                <c:pt idx="301" formatCode="General">
                  <c:v>30.100000381469702</c:v>
                </c:pt>
                <c:pt idx="302" formatCode="General">
                  <c:v>30.200000762939499</c:v>
                </c:pt>
                <c:pt idx="303" formatCode="General">
                  <c:v>30.299999237060501</c:v>
                </c:pt>
                <c:pt idx="304" formatCode="General">
                  <c:v>30.399999618530298</c:v>
                </c:pt>
                <c:pt idx="305" formatCode="General">
                  <c:v>30.5</c:v>
                </c:pt>
                <c:pt idx="306" formatCode="General">
                  <c:v>30.600000381469702</c:v>
                </c:pt>
                <c:pt idx="307" formatCode="General">
                  <c:v>30.700000762939499</c:v>
                </c:pt>
                <c:pt idx="308" formatCode="General">
                  <c:v>30.799999237060501</c:v>
                </c:pt>
                <c:pt idx="309" formatCode="General">
                  <c:v>30.899999618530298</c:v>
                </c:pt>
                <c:pt idx="310" formatCode="General">
                  <c:v>31</c:v>
                </c:pt>
                <c:pt idx="311" formatCode="General">
                  <c:v>31.100000381469702</c:v>
                </c:pt>
                <c:pt idx="312" formatCode="General">
                  <c:v>31.200000762939499</c:v>
                </c:pt>
                <c:pt idx="313" formatCode="General">
                  <c:v>31.299999237060501</c:v>
                </c:pt>
                <c:pt idx="314" formatCode="General">
                  <c:v>31.399999618530298</c:v>
                </c:pt>
                <c:pt idx="315" formatCode="General">
                  <c:v>31.5</c:v>
                </c:pt>
                <c:pt idx="316" formatCode="General">
                  <c:v>31.600000381469702</c:v>
                </c:pt>
                <c:pt idx="317" formatCode="General">
                  <c:v>31.700000762939499</c:v>
                </c:pt>
                <c:pt idx="318" formatCode="General">
                  <c:v>31.799999237060501</c:v>
                </c:pt>
                <c:pt idx="319" formatCode="General">
                  <c:v>31.899999618530298</c:v>
                </c:pt>
                <c:pt idx="320" formatCode="General">
                  <c:v>32</c:v>
                </c:pt>
                <c:pt idx="321" formatCode="General">
                  <c:v>32.099998474121101</c:v>
                </c:pt>
                <c:pt idx="322" formatCode="General">
                  <c:v>32.200000762939503</c:v>
                </c:pt>
                <c:pt idx="323" formatCode="General">
                  <c:v>32.299999237060497</c:v>
                </c:pt>
                <c:pt idx="324" formatCode="General">
                  <c:v>32.400001525878899</c:v>
                </c:pt>
                <c:pt idx="325" formatCode="General">
                  <c:v>32.5</c:v>
                </c:pt>
                <c:pt idx="326" formatCode="General">
                  <c:v>32.599998474121101</c:v>
                </c:pt>
                <c:pt idx="327" formatCode="General">
                  <c:v>32.700000762939503</c:v>
                </c:pt>
                <c:pt idx="328" formatCode="General">
                  <c:v>32.799999237060497</c:v>
                </c:pt>
                <c:pt idx="329" formatCode="General">
                  <c:v>32.900001525878899</c:v>
                </c:pt>
                <c:pt idx="330" formatCode="General">
                  <c:v>33</c:v>
                </c:pt>
                <c:pt idx="331" formatCode="General">
                  <c:v>33.099998474121101</c:v>
                </c:pt>
                <c:pt idx="332" formatCode="General">
                  <c:v>33.200000762939503</c:v>
                </c:pt>
                <c:pt idx="333" formatCode="General">
                  <c:v>33.299999237060497</c:v>
                </c:pt>
                <c:pt idx="334" formatCode="General">
                  <c:v>33.400001525878899</c:v>
                </c:pt>
                <c:pt idx="335" formatCode="General">
                  <c:v>33.5</c:v>
                </c:pt>
                <c:pt idx="336" formatCode="General">
                  <c:v>33.599998474121101</c:v>
                </c:pt>
                <c:pt idx="337" formatCode="General">
                  <c:v>33.700000762939503</c:v>
                </c:pt>
                <c:pt idx="338" formatCode="General">
                  <c:v>33.799999237060497</c:v>
                </c:pt>
                <c:pt idx="339" formatCode="General">
                  <c:v>33.900001525878899</c:v>
                </c:pt>
                <c:pt idx="340" formatCode="General">
                  <c:v>34</c:v>
                </c:pt>
                <c:pt idx="341" formatCode="General">
                  <c:v>34.099998474121101</c:v>
                </c:pt>
                <c:pt idx="342" formatCode="General">
                  <c:v>34.200000762939503</c:v>
                </c:pt>
                <c:pt idx="343" formatCode="General">
                  <c:v>34.299999237060497</c:v>
                </c:pt>
                <c:pt idx="344" formatCode="General">
                  <c:v>34.400001525878899</c:v>
                </c:pt>
                <c:pt idx="345" formatCode="General">
                  <c:v>34.5</c:v>
                </c:pt>
                <c:pt idx="346" formatCode="General">
                  <c:v>34.599998474121101</c:v>
                </c:pt>
                <c:pt idx="347" formatCode="General">
                  <c:v>34.700000762939503</c:v>
                </c:pt>
                <c:pt idx="348" formatCode="General">
                  <c:v>34.799999237060497</c:v>
                </c:pt>
                <c:pt idx="349" formatCode="General">
                  <c:v>34.900001525878899</c:v>
                </c:pt>
                <c:pt idx="350" formatCode="General">
                  <c:v>35</c:v>
                </c:pt>
                <c:pt idx="351" formatCode="General">
                  <c:v>35.099998474121101</c:v>
                </c:pt>
                <c:pt idx="352" formatCode="General">
                  <c:v>35.200000762939503</c:v>
                </c:pt>
                <c:pt idx="353" formatCode="General">
                  <c:v>35.299999237060497</c:v>
                </c:pt>
                <c:pt idx="354" formatCode="General">
                  <c:v>35.400001525878899</c:v>
                </c:pt>
                <c:pt idx="355" formatCode="General">
                  <c:v>35.5</c:v>
                </c:pt>
                <c:pt idx="356" formatCode="General">
                  <c:v>35.599998474121101</c:v>
                </c:pt>
                <c:pt idx="357" formatCode="General">
                  <c:v>35.700000762939503</c:v>
                </c:pt>
                <c:pt idx="358" formatCode="General">
                  <c:v>35.799999237060497</c:v>
                </c:pt>
                <c:pt idx="359" formatCode="General">
                  <c:v>35.900001525878899</c:v>
                </c:pt>
                <c:pt idx="360" formatCode="General">
                  <c:v>36</c:v>
                </c:pt>
                <c:pt idx="361" formatCode="General">
                  <c:v>36.099998474121101</c:v>
                </c:pt>
                <c:pt idx="362" formatCode="General">
                  <c:v>36.200000762939503</c:v>
                </c:pt>
                <c:pt idx="363" formatCode="General">
                  <c:v>36.299999237060497</c:v>
                </c:pt>
                <c:pt idx="364" formatCode="General">
                  <c:v>36.400001525878899</c:v>
                </c:pt>
                <c:pt idx="365" formatCode="General">
                  <c:v>36.5</c:v>
                </c:pt>
                <c:pt idx="366" formatCode="General">
                  <c:v>36.599998474121101</c:v>
                </c:pt>
                <c:pt idx="367" formatCode="General">
                  <c:v>36.700000762939503</c:v>
                </c:pt>
                <c:pt idx="368" formatCode="General">
                  <c:v>36.799999237060497</c:v>
                </c:pt>
                <c:pt idx="369" formatCode="General">
                  <c:v>36.900001525878899</c:v>
                </c:pt>
                <c:pt idx="370" formatCode="General">
                  <c:v>37</c:v>
                </c:pt>
                <c:pt idx="371" formatCode="General">
                  <c:v>37.099998474121101</c:v>
                </c:pt>
                <c:pt idx="372" formatCode="General">
                  <c:v>37.200000762939503</c:v>
                </c:pt>
                <c:pt idx="373" formatCode="General">
                  <c:v>37.299999237060497</c:v>
                </c:pt>
                <c:pt idx="374" formatCode="General">
                  <c:v>37.400001525878899</c:v>
                </c:pt>
                <c:pt idx="375" formatCode="General">
                  <c:v>37.5</c:v>
                </c:pt>
                <c:pt idx="376" formatCode="General">
                  <c:v>37.599998474121101</c:v>
                </c:pt>
                <c:pt idx="377" formatCode="General">
                  <c:v>37.700000762939503</c:v>
                </c:pt>
                <c:pt idx="378" formatCode="General">
                  <c:v>37.799999237060497</c:v>
                </c:pt>
                <c:pt idx="379" formatCode="General">
                  <c:v>37.900001525878899</c:v>
                </c:pt>
                <c:pt idx="380" formatCode="General">
                  <c:v>38</c:v>
                </c:pt>
                <c:pt idx="381" formatCode="General">
                  <c:v>38.099998474121101</c:v>
                </c:pt>
                <c:pt idx="382" formatCode="General">
                  <c:v>38.200000762939503</c:v>
                </c:pt>
                <c:pt idx="383" formatCode="General">
                  <c:v>38.299999237060497</c:v>
                </c:pt>
                <c:pt idx="384" formatCode="General">
                  <c:v>38.400001525878899</c:v>
                </c:pt>
                <c:pt idx="385" formatCode="General">
                  <c:v>38.5</c:v>
                </c:pt>
                <c:pt idx="386" formatCode="General">
                  <c:v>38.599998474121101</c:v>
                </c:pt>
                <c:pt idx="387" formatCode="General">
                  <c:v>38.700000762939503</c:v>
                </c:pt>
                <c:pt idx="388" formatCode="General">
                  <c:v>38.799999237060497</c:v>
                </c:pt>
                <c:pt idx="389" formatCode="General">
                  <c:v>38.900001525878899</c:v>
                </c:pt>
                <c:pt idx="390" formatCode="General">
                  <c:v>39</c:v>
                </c:pt>
                <c:pt idx="391" formatCode="General">
                  <c:v>39.099998474121101</c:v>
                </c:pt>
                <c:pt idx="392" formatCode="General">
                  <c:v>39.200000762939503</c:v>
                </c:pt>
                <c:pt idx="393" formatCode="General">
                  <c:v>39.299999237060497</c:v>
                </c:pt>
                <c:pt idx="394" formatCode="General">
                  <c:v>39.400001525878899</c:v>
                </c:pt>
                <c:pt idx="395" formatCode="General">
                  <c:v>39.5</c:v>
                </c:pt>
                <c:pt idx="396" formatCode="General">
                  <c:v>39.599998474121101</c:v>
                </c:pt>
                <c:pt idx="397" formatCode="General">
                  <c:v>39.700000762939503</c:v>
                </c:pt>
                <c:pt idx="398" formatCode="General">
                  <c:v>39.799999237060497</c:v>
                </c:pt>
                <c:pt idx="399" formatCode="General">
                  <c:v>39.900001525878899</c:v>
                </c:pt>
                <c:pt idx="400" formatCode="General">
                  <c:v>40</c:v>
                </c:pt>
                <c:pt idx="401" formatCode="General">
                  <c:v>40.099998474121101</c:v>
                </c:pt>
                <c:pt idx="402" formatCode="General">
                  <c:v>40.200000762939503</c:v>
                </c:pt>
                <c:pt idx="403" formatCode="General">
                  <c:v>40.299999237060497</c:v>
                </c:pt>
                <c:pt idx="404" formatCode="General">
                  <c:v>40.400001525878899</c:v>
                </c:pt>
                <c:pt idx="405" formatCode="General">
                  <c:v>40.5</c:v>
                </c:pt>
                <c:pt idx="406" formatCode="General">
                  <c:v>40.599998474121101</c:v>
                </c:pt>
                <c:pt idx="407" formatCode="General">
                  <c:v>40.700000762939503</c:v>
                </c:pt>
                <c:pt idx="408" formatCode="General">
                  <c:v>40.799999237060497</c:v>
                </c:pt>
                <c:pt idx="409" formatCode="General">
                  <c:v>40.900001525878899</c:v>
                </c:pt>
                <c:pt idx="410" formatCode="General">
                  <c:v>41</c:v>
                </c:pt>
                <c:pt idx="411" formatCode="General">
                  <c:v>41.099998474121101</c:v>
                </c:pt>
                <c:pt idx="412" formatCode="General">
                  <c:v>41.200000762939503</c:v>
                </c:pt>
                <c:pt idx="413" formatCode="General">
                  <c:v>41.299999237060497</c:v>
                </c:pt>
                <c:pt idx="414" formatCode="General">
                  <c:v>41.400001525878899</c:v>
                </c:pt>
                <c:pt idx="415" formatCode="General">
                  <c:v>41.5</c:v>
                </c:pt>
                <c:pt idx="416" formatCode="General">
                  <c:v>41.599998474121101</c:v>
                </c:pt>
                <c:pt idx="417" formatCode="General">
                  <c:v>41.700000762939503</c:v>
                </c:pt>
                <c:pt idx="418" formatCode="General">
                  <c:v>41.799999237060497</c:v>
                </c:pt>
                <c:pt idx="419" formatCode="General">
                  <c:v>41.900001525878899</c:v>
                </c:pt>
                <c:pt idx="420" formatCode="General">
                  <c:v>42</c:v>
                </c:pt>
                <c:pt idx="421" formatCode="General">
                  <c:v>42.099998474121101</c:v>
                </c:pt>
                <c:pt idx="422" formatCode="General">
                  <c:v>42.200000762939503</c:v>
                </c:pt>
                <c:pt idx="423" formatCode="General">
                  <c:v>42.299999237060497</c:v>
                </c:pt>
                <c:pt idx="424" formatCode="General">
                  <c:v>42.400001525878899</c:v>
                </c:pt>
                <c:pt idx="425" formatCode="General">
                  <c:v>42.5</c:v>
                </c:pt>
                <c:pt idx="426" formatCode="General">
                  <c:v>42.599998474121101</c:v>
                </c:pt>
                <c:pt idx="427" formatCode="General">
                  <c:v>42.700000762939503</c:v>
                </c:pt>
                <c:pt idx="428" formatCode="General">
                  <c:v>42.799999237060497</c:v>
                </c:pt>
                <c:pt idx="429" formatCode="General">
                  <c:v>42.900001525878899</c:v>
                </c:pt>
                <c:pt idx="430" formatCode="General">
                  <c:v>43</c:v>
                </c:pt>
                <c:pt idx="431" formatCode="General">
                  <c:v>43.099998474121101</c:v>
                </c:pt>
                <c:pt idx="432" formatCode="General">
                  <c:v>43.200000762939503</c:v>
                </c:pt>
                <c:pt idx="433" formatCode="General">
                  <c:v>43.299999237060497</c:v>
                </c:pt>
                <c:pt idx="434" formatCode="General">
                  <c:v>43.400001525878899</c:v>
                </c:pt>
                <c:pt idx="435" formatCode="General">
                  <c:v>43.5</c:v>
                </c:pt>
                <c:pt idx="436" formatCode="General">
                  <c:v>43.599998474121101</c:v>
                </c:pt>
                <c:pt idx="437" formatCode="General">
                  <c:v>43.700000762939503</c:v>
                </c:pt>
                <c:pt idx="438" formatCode="General">
                  <c:v>43.799999237060497</c:v>
                </c:pt>
                <c:pt idx="439" formatCode="General">
                  <c:v>43.900001525878899</c:v>
                </c:pt>
                <c:pt idx="440" formatCode="General">
                  <c:v>44</c:v>
                </c:pt>
                <c:pt idx="441" formatCode="General">
                  <c:v>44.099998474121101</c:v>
                </c:pt>
                <c:pt idx="442" formatCode="General">
                  <c:v>44.200000762939503</c:v>
                </c:pt>
                <c:pt idx="443" formatCode="General">
                  <c:v>44.299999237060497</c:v>
                </c:pt>
                <c:pt idx="444" formatCode="General">
                  <c:v>44.400001525878899</c:v>
                </c:pt>
                <c:pt idx="445" formatCode="General">
                  <c:v>44.5</c:v>
                </c:pt>
                <c:pt idx="446" formatCode="General">
                  <c:v>44.599998474121101</c:v>
                </c:pt>
                <c:pt idx="447" formatCode="General">
                  <c:v>44.700000762939503</c:v>
                </c:pt>
                <c:pt idx="448" formatCode="General">
                  <c:v>44.799999237060497</c:v>
                </c:pt>
                <c:pt idx="449" formatCode="General">
                  <c:v>44.900001525878899</c:v>
                </c:pt>
                <c:pt idx="450" formatCode="General">
                  <c:v>45</c:v>
                </c:pt>
                <c:pt idx="451" formatCode="General">
                  <c:v>45.099998474121101</c:v>
                </c:pt>
                <c:pt idx="452" formatCode="General">
                  <c:v>45.200000762939503</c:v>
                </c:pt>
                <c:pt idx="453" formatCode="General">
                  <c:v>45.299999237060497</c:v>
                </c:pt>
                <c:pt idx="454" formatCode="General">
                  <c:v>45.400001525878899</c:v>
                </c:pt>
                <c:pt idx="455" formatCode="General">
                  <c:v>45.5</c:v>
                </c:pt>
                <c:pt idx="456" formatCode="General">
                  <c:v>45.599998474121101</c:v>
                </c:pt>
                <c:pt idx="457" formatCode="General">
                  <c:v>45.700000762939503</c:v>
                </c:pt>
                <c:pt idx="458" formatCode="General">
                  <c:v>45.799999237060497</c:v>
                </c:pt>
                <c:pt idx="459" formatCode="General">
                  <c:v>45.900001525878899</c:v>
                </c:pt>
                <c:pt idx="460" formatCode="General">
                  <c:v>46</c:v>
                </c:pt>
                <c:pt idx="461" formatCode="General">
                  <c:v>46.099998474121101</c:v>
                </c:pt>
                <c:pt idx="462" formatCode="General">
                  <c:v>46.200000762939503</c:v>
                </c:pt>
                <c:pt idx="463" formatCode="General">
                  <c:v>46.299999237060497</c:v>
                </c:pt>
                <c:pt idx="464" formatCode="General">
                  <c:v>46.400001525878899</c:v>
                </c:pt>
                <c:pt idx="465" formatCode="General">
                  <c:v>46.5</c:v>
                </c:pt>
                <c:pt idx="466" formatCode="General">
                  <c:v>46.599998474121101</c:v>
                </c:pt>
                <c:pt idx="467" formatCode="General">
                  <c:v>46.700000762939503</c:v>
                </c:pt>
                <c:pt idx="468" formatCode="General">
                  <c:v>46.799999237060497</c:v>
                </c:pt>
                <c:pt idx="469" formatCode="General">
                  <c:v>46.900001525878899</c:v>
                </c:pt>
                <c:pt idx="470" formatCode="General">
                  <c:v>47</c:v>
                </c:pt>
                <c:pt idx="471" formatCode="General">
                  <c:v>47.099998474121101</c:v>
                </c:pt>
                <c:pt idx="472" formatCode="General">
                  <c:v>47.200000762939503</c:v>
                </c:pt>
                <c:pt idx="473" formatCode="General">
                  <c:v>47.299999237060497</c:v>
                </c:pt>
                <c:pt idx="474" formatCode="General">
                  <c:v>47.400001525878899</c:v>
                </c:pt>
                <c:pt idx="475" formatCode="General">
                  <c:v>47.5</c:v>
                </c:pt>
                <c:pt idx="476" formatCode="General">
                  <c:v>47.599998474121101</c:v>
                </c:pt>
                <c:pt idx="477" formatCode="General">
                  <c:v>47.700000762939503</c:v>
                </c:pt>
                <c:pt idx="478" formatCode="General">
                  <c:v>47.799999237060497</c:v>
                </c:pt>
                <c:pt idx="479" formatCode="General">
                  <c:v>47.900001525878899</c:v>
                </c:pt>
                <c:pt idx="480" formatCode="General">
                  <c:v>48</c:v>
                </c:pt>
                <c:pt idx="481" formatCode="General">
                  <c:v>48.099998474121101</c:v>
                </c:pt>
                <c:pt idx="482" formatCode="General">
                  <c:v>48.200000762939503</c:v>
                </c:pt>
                <c:pt idx="483" formatCode="General">
                  <c:v>48.299999237060497</c:v>
                </c:pt>
                <c:pt idx="484" formatCode="General">
                  <c:v>48.400001525878899</c:v>
                </c:pt>
                <c:pt idx="485" formatCode="General">
                  <c:v>48.5</c:v>
                </c:pt>
                <c:pt idx="486" formatCode="General">
                  <c:v>48.599998474121101</c:v>
                </c:pt>
                <c:pt idx="487" formatCode="General">
                  <c:v>48.700000762939503</c:v>
                </c:pt>
                <c:pt idx="488" formatCode="General">
                  <c:v>48.799999237060497</c:v>
                </c:pt>
                <c:pt idx="489" formatCode="General">
                  <c:v>48.900001525878899</c:v>
                </c:pt>
                <c:pt idx="490" formatCode="General">
                  <c:v>49</c:v>
                </c:pt>
                <c:pt idx="491" formatCode="General">
                  <c:v>49.099998474121101</c:v>
                </c:pt>
                <c:pt idx="492" formatCode="General">
                  <c:v>49.200000762939503</c:v>
                </c:pt>
                <c:pt idx="493" formatCode="General">
                  <c:v>49.299999237060497</c:v>
                </c:pt>
                <c:pt idx="494" formatCode="General">
                  <c:v>49.400001525878899</c:v>
                </c:pt>
                <c:pt idx="495" formatCode="General">
                  <c:v>49.5</c:v>
                </c:pt>
                <c:pt idx="496" formatCode="General">
                  <c:v>49.599998474121101</c:v>
                </c:pt>
                <c:pt idx="497" formatCode="General">
                  <c:v>49.700000762939503</c:v>
                </c:pt>
                <c:pt idx="498" formatCode="General">
                  <c:v>49.799999237060497</c:v>
                </c:pt>
                <c:pt idx="499" formatCode="General">
                  <c:v>49.900001525878899</c:v>
                </c:pt>
                <c:pt idx="500" formatCode="General">
                  <c:v>50</c:v>
                </c:pt>
                <c:pt idx="501" formatCode="General">
                  <c:v>50.099998474121101</c:v>
                </c:pt>
                <c:pt idx="502" formatCode="General">
                  <c:v>50.200000762939503</c:v>
                </c:pt>
                <c:pt idx="503" formatCode="General">
                  <c:v>50.299999237060497</c:v>
                </c:pt>
                <c:pt idx="504" formatCode="General">
                  <c:v>50.400001525878899</c:v>
                </c:pt>
                <c:pt idx="505" formatCode="General">
                  <c:v>50.5</c:v>
                </c:pt>
                <c:pt idx="506" formatCode="General">
                  <c:v>50.599998474121101</c:v>
                </c:pt>
                <c:pt idx="507" formatCode="General">
                  <c:v>50.700000762939503</c:v>
                </c:pt>
                <c:pt idx="508" formatCode="General">
                  <c:v>50.799999237060497</c:v>
                </c:pt>
                <c:pt idx="509" formatCode="General">
                  <c:v>50.900001525878899</c:v>
                </c:pt>
                <c:pt idx="510" formatCode="General">
                  <c:v>51</c:v>
                </c:pt>
                <c:pt idx="511" formatCode="General">
                  <c:v>51.099998474121101</c:v>
                </c:pt>
                <c:pt idx="512" formatCode="General">
                  <c:v>51.200000762939503</c:v>
                </c:pt>
                <c:pt idx="513" formatCode="General">
                  <c:v>51.299999237060497</c:v>
                </c:pt>
                <c:pt idx="514" formatCode="General">
                  <c:v>51.400001525878899</c:v>
                </c:pt>
                <c:pt idx="515" formatCode="General">
                  <c:v>51.5</c:v>
                </c:pt>
                <c:pt idx="516" formatCode="General">
                  <c:v>51.599998474121101</c:v>
                </c:pt>
                <c:pt idx="517" formatCode="General">
                  <c:v>51.700000762939503</c:v>
                </c:pt>
                <c:pt idx="518" formatCode="General">
                  <c:v>51.799999237060497</c:v>
                </c:pt>
                <c:pt idx="519" formatCode="General">
                  <c:v>51.900001525878899</c:v>
                </c:pt>
                <c:pt idx="520" formatCode="General">
                  <c:v>52</c:v>
                </c:pt>
                <c:pt idx="521" formatCode="General">
                  <c:v>52.099998474121101</c:v>
                </c:pt>
                <c:pt idx="522" formatCode="General">
                  <c:v>52.200000762939503</c:v>
                </c:pt>
                <c:pt idx="523" formatCode="General">
                  <c:v>52.299999237060497</c:v>
                </c:pt>
                <c:pt idx="524" formatCode="General">
                  <c:v>52.400001525878899</c:v>
                </c:pt>
                <c:pt idx="525" formatCode="General">
                  <c:v>52.5</c:v>
                </c:pt>
                <c:pt idx="526" formatCode="General">
                  <c:v>52.599998474121101</c:v>
                </c:pt>
                <c:pt idx="527" formatCode="General">
                  <c:v>52.700000762939503</c:v>
                </c:pt>
                <c:pt idx="528" formatCode="General">
                  <c:v>52.799999237060497</c:v>
                </c:pt>
                <c:pt idx="529" formatCode="General">
                  <c:v>52.900001525878899</c:v>
                </c:pt>
                <c:pt idx="530" formatCode="General">
                  <c:v>53</c:v>
                </c:pt>
                <c:pt idx="531" formatCode="General">
                  <c:v>53.099998474121101</c:v>
                </c:pt>
                <c:pt idx="532" formatCode="General">
                  <c:v>53.200000762939503</c:v>
                </c:pt>
                <c:pt idx="533" formatCode="General">
                  <c:v>53.299999237060497</c:v>
                </c:pt>
                <c:pt idx="534" formatCode="General">
                  <c:v>53.400001525878899</c:v>
                </c:pt>
                <c:pt idx="535" formatCode="General">
                  <c:v>53.5</c:v>
                </c:pt>
                <c:pt idx="536" formatCode="General">
                  <c:v>53.599998474121101</c:v>
                </c:pt>
                <c:pt idx="537" formatCode="General">
                  <c:v>53.700000762939503</c:v>
                </c:pt>
                <c:pt idx="538" formatCode="General">
                  <c:v>53.799999237060497</c:v>
                </c:pt>
                <c:pt idx="539" formatCode="General">
                  <c:v>53.900001525878899</c:v>
                </c:pt>
                <c:pt idx="540" formatCode="General">
                  <c:v>54</c:v>
                </c:pt>
                <c:pt idx="541" formatCode="General">
                  <c:v>54.099998474121101</c:v>
                </c:pt>
                <c:pt idx="542" formatCode="General">
                  <c:v>54.200000762939503</c:v>
                </c:pt>
                <c:pt idx="543" formatCode="General">
                  <c:v>54.299999237060497</c:v>
                </c:pt>
                <c:pt idx="544" formatCode="General">
                  <c:v>54.400001525878899</c:v>
                </c:pt>
                <c:pt idx="545" formatCode="General">
                  <c:v>54.5</c:v>
                </c:pt>
                <c:pt idx="546" formatCode="General">
                  <c:v>54.599998474121101</c:v>
                </c:pt>
                <c:pt idx="547" formatCode="General">
                  <c:v>54.700000762939503</c:v>
                </c:pt>
                <c:pt idx="548" formatCode="General">
                  <c:v>54.799999237060497</c:v>
                </c:pt>
                <c:pt idx="549" formatCode="General">
                  <c:v>54.900001525878899</c:v>
                </c:pt>
                <c:pt idx="550" formatCode="General">
                  <c:v>55</c:v>
                </c:pt>
                <c:pt idx="551" formatCode="General">
                  <c:v>55.099998474121101</c:v>
                </c:pt>
                <c:pt idx="552" formatCode="General">
                  <c:v>55.200000762939503</c:v>
                </c:pt>
                <c:pt idx="553" formatCode="General">
                  <c:v>55.299999237060497</c:v>
                </c:pt>
                <c:pt idx="554" formatCode="General">
                  <c:v>55.400001525878899</c:v>
                </c:pt>
                <c:pt idx="555" formatCode="General">
                  <c:v>55.5</c:v>
                </c:pt>
                <c:pt idx="556" formatCode="General">
                  <c:v>55.599998474121101</c:v>
                </c:pt>
                <c:pt idx="557" formatCode="General">
                  <c:v>55.700000762939503</c:v>
                </c:pt>
                <c:pt idx="558" formatCode="General">
                  <c:v>55.799999237060497</c:v>
                </c:pt>
                <c:pt idx="559" formatCode="General">
                  <c:v>55.900001525878899</c:v>
                </c:pt>
                <c:pt idx="560" formatCode="General">
                  <c:v>56</c:v>
                </c:pt>
                <c:pt idx="561" formatCode="General">
                  <c:v>56.099998474121101</c:v>
                </c:pt>
                <c:pt idx="562" formatCode="General">
                  <c:v>56.200000762939503</c:v>
                </c:pt>
                <c:pt idx="563" formatCode="General">
                  <c:v>56.299999237060497</c:v>
                </c:pt>
                <c:pt idx="564" formatCode="General">
                  <c:v>56.400001525878899</c:v>
                </c:pt>
                <c:pt idx="565" formatCode="General">
                  <c:v>56.5</c:v>
                </c:pt>
                <c:pt idx="566" formatCode="General">
                  <c:v>56.599998474121101</c:v>
                </c:pt>
                <c:pt idx="567" formatCode="General">
                  <c:v>56.700000762939503</c:v>
                </c:pt>
                <c:pt idx="568" formatCode="General">
                  <c:v>56.799999237060497</c:v>
                </c:pt>
                <c:pt idx="569" formatCode="General">
                  <c:v>56.900001525878899</c:v>
                </c:pt>
                <c:pt idx="570" formatCode="General">
                  <c:v>57</c:v>
                </c:pt>
                <c:pt idx="571" formatCode="General">
                  <c:v>57.099998474121101</c:v>
                </c:pt>
                <c:pt idx="572" formatCode="General">
                  <c:v>57.200000762939503</c:v>
                </c:pt>
                <c:pt idx="573" formatCode="General">
                  <c:v>57.299999237060497</c:v>
                </c:pt>
                <c:pt idx="574" formatCode="General">
                  <c:v>57.400001525878899</c:v>
                </c:pt>
                <c:pt idx="575" formatCode="General">
                  <c:v>57.5</c:v>
                </c:pt>
                <c:pt idx="576" formatCode="General">
                  <c:v>57.599998474121101</c:v>
                </c:pt>
                <c:pt idx="577" formatCode="General">
                  <c:v>57.700000762939503</c:v>
                </c:pt>
                <c:pt idx="578" formatCode="General">
                  <c:v>57.799999237060497</c:v>
                </c:pt>
                <c:pt idx="579" formatCode="General">
                  <c:v>57.900001525878899</c:v>
                </c:pt>
                <c:pt idx="580" formatCode="General">
                  <c:v>58</c:v>
                </c:pt>
                <c:pt idx="581" formatCode="General">
                  <c:v>58.099998474121101</c:v>
                </c:pt>
                <c:pt idx="582" formatCode="General">
                  <c:v>58.200000762939503</c:v>
                </c:pt>
                <c:pt idx="583" formatCode="General">
                  <c:v>58.299999237060497</c:v>
                </c:pt>
                <c:pt idx="584" formatCode="General">
                  <c:v>58.400001525878899</c:v>
                </c:pt>
                <c:pt idx="585" formatCode="General">
                  <c:v>58.5</c:v>
                </c:pt>
                <c:pt idx="586" formatCode="General">
                  <c:v>58.599998474121101</c:v>
                </c:pt>
                <c:pt idx="587" formatCode="General">
                  <c:v>58.700000762939503</c:v>
                </c:pt>
                <c:pt idx="588" formatCode="General">
                  <c:v>58.799999237060497</c:v>
                </c:pt>
                <c:pt idx="589" formatCode="General">
                  <c:v>58.900001525878899</c:v>
                </c:pt>
                <c:pt idx="590" formatCode="General">
                  <c:v>59</c:v>
                </c:pt>
                <c:pt idx="591" formatCode="General">
                  <c:v>59.099998474121101</c:v>
                </c:pt>
                <c:pt idx="592" formatCode="General">
                  <c:v>59.200000762939503</c:v>
                </c:pt>
                <c:pt idx="593" formatCode="General">
                  <c:v>59.299999237060497</c:v>
                </c:pt>
                <c:pt idx="594" formatCode="General">
                  <c:v>59.400001525878899</c:v>
                </c:pt>
                <c:pt idx="595" formatCode="General">
                  <c:v>59.5</c:v>
                </c:pt>
                <c:pt idx="596" formatCode="General">
                  <c:v>59.599998474121101</c:v>
                </c:pt>
                <c:pt idx="597" formatCode="General">
                  <c:v>59.700000762939503</c:v>
                </c:pt>
                <c:pt idx="598" formatCode="General">
                  <c:v>59.799999237060497</c:v>
                </c:pt>
                <c:pt idx="599" formatCode="General">
                  <c:v>59.900001525878899</c:v>
                </c:pt>
                <c:pt idx="600" formatCode="General">
                  <c:v>60</c:v>
                </c:pt>
                <c:pt idx="601" formatCode="General">
                  <c:v>60.099998474121101</c:v>
                </c:pt>
                <c:pt idx="602" formatCode="General">
                  <c:v>60.200000762939503</c:v>
                </c:pt>
                <c:pt idx="603" formatCode="General">
                  <c:v>60.299999237060497</c:v>
                </c:pt>
                <c:pt idx="604" formatCode="General">
                  <c:v>60.400001525878899</c:v>
                </c:pt>
                <c:pt idx="605" formatCode="General">
                  <c:v>60.5</c:v>
                </c:pt>
                <c:pt idx="606" formatCode="General">
                  <c:v>60.599998474121101</c:v>
                </c:pt>
                <c:pt idx="607" formatCode="General">
                  <c:v>60.700000762939503</c:v>
                </c:pt>
                <c:pt idx="608" formatCode="General">
                  <c:v>60.799999237060497</c:v>
                </c:pt>
                <c:pt idx="609" formatCode="General">
                  <c:v>60.900001525878899</c:v>
                </c:pt>
                <c:pt idx="610" formatCode="General">
                  <c:v>61</c:v>
                </c:pt>
                <c:pt idx="611" formatCode="General">
                  <c:v>61.099998474121101</c:v>
                </c:pt>
                <c:pt idx="612" formatCode="General">
                  <c:v>61.200000762939503</c:v>
                </c:pt>
                <c:pt idx="613" formatCode="General">
                  <c:v>61.299999237060497</c:v>
                </c:pt>
                <c:pt idx="614" formatCode="General">
                  <c:v>61.400001525878899</c:v>
                </c:pt>
                <c:pt idx="615" formatCode="General">
                  <c:v>61.5</c:v>
                </c:pt>
                <c:pt idx="616" formatCode="General">
                  <c:v>61.599998474121101</c:v>
                </c:pt>
                <c:pt idx="617" formatCode="General">
                  <c:v>61.700000762939503</c:v>
                </c:pt>
                <c:pt idx="618" formatCode="General">
                  <c:v>61.799999237060497</c:v>
                </c:pt>
                <c:pt idx="619" formatCode="General">
                  <c:v>61.900001525878899</c:v>
                </c:pt>
                <c:pt idx="620" formatCode="General">
                  <c:v>62</c:v>
                </c:pt>
                <c:pt idx="621" formatCode="General">
                  <c:v>62.099998474121101</c:v>
                </c:pt>
                <c:pt idx="622" formatCode="General">
                  <c:v>62.200000762939503</c:v>
                </c:pt>
                <c:pt idx="623" formatCode="General">
                  <c:v>62.299999237060497</c:v>
                </c:pt>
                <c:pt idx="624" formatCode="General">
                  <c:v>62.400001525878899</c:v>
                </c:pt>
                <c:pt idx="625" formatCode="General">
                  <c:v>62.5</c:v>
                </c:pt>
                <c:pt idx="626" formatCode="General">
                  <c:v>62.599998474121101</c:v>
                </c:pt>
                <c:pt idx="627" formatCode="General">
                  <c:v>62.700000762939503</c:v>
                </c:pt>
                <c:pt idx="628" formatCode="General">
                  <c:v>62.799999237060497</c:v>
                </c:pt>
                <c:pt idx="629" formatCode="General">
                  <c:v>62.900001525878899</c:v>
                </c:pt>
                <c:pt idx="630" formatCode="General">
                  <c:v>63</c:v>
                </c:pt>
                <c:pt idx="631" formatCode="General">
                  <c:v>63.099998474121101</c:v>
                </c:pt>
                <c:pt idx="632" formatCode="General">
                  <c:v>63.200000762939503</c:v>
                </c:pt>
                <c:pt idx="633" formatCode="General">
                  <c:v>63.299999237060497</c:v>
                </c:pt>
                <c:pt idx="634" formatCode="General">
                  <c:v>63.400001525878899</c:v>
                </c:pt>
                <c:pt idx="635" formatCode="General">
                  <c:v>63.5</c:v>
                </c:pt>
                <c:pt idx="636" formatCode="General">
                  <c:v>63.599998474121101</c:v>
                </c:pt>
                <c:pt idx="637" formatCode="General">
                  <c:v>63.700000762939503</c:v>
                </c:pt>
                <c:pt idx="638" formatCode="General">
                  <c:v>63.799999237060497</c:v>
                </c:pt>
                <c:pt idx="639" formatCode="General">
                  <c:v>63.900001525878899</c:v>
                </c:pt>
                <c:pt idx="640" formatCode="General">
                  <c:v>64</c:v>
                </c:pt>
                <c:pt idx="641" formatCode="General">
                  <c:v>64.099998474121094</c:v>
                </c:pt>
                <c:pt idx="642" formatCode="General">
                  <c:v>64.199996948242202</c:v>
                </c:pt>
                <c:pt idx="643" formatCode="General">
                  <c:v>64.300003051757798</c:v>
                </c:pt>
                <c:pt idx="644" formatCode="General">
                  <c:v>64.400001525878906</c:v>
                </c:pt>
                <c:pt idx="645" formatCode="General">
                  <c:v>64.5</c:v>
                </c:pt>
                <c:pt idx="646" formatCode="General">
                  <c:v>64.599998474121094</c:v>
                </c:pt>
                <c:pt idx="647" formatCode="General">
                  <c:v>64.699996948242202</c:v>
                </c:pt>
                <c:pt idx="648" formatCode="General">
                  <c:v>64.800003051757798</c:v>
                </c:pt>
                <c:pt idx="649" formatCode="General">
                  <c:v>64.900001525878906</c:v>
                </c:pt>
                <c:pt idx="650" formatCode="General">
                  <c:v>65</c:v>
                </c:pt>
                <c:pt idx="651" formatCode="General">
                  <c:v>65.099998474121094</c:v>
                </c:pt>
                <c:pt idx="652" formatCode="General">
                  <c:v>65.199996948242202</c:v>
                </c:pt>
                <c:pt idx="653" formatCode="General">
                  <c:v>65.300003051757798</c:v>
                </c:pt>
                <c:pt idx="654" formatCode="General">
                  <c:v>65.400001525878906</c:v>
                </c:pt>
                <c:pt idx="655" formatCode="General">
                  <c:v>65.5</c:v>
                </c:pt>
                <c:pt idx="656" formatCode="General">
                  <c:v>65.599998474121094</c:v>
                </c:pt>
                <c:pt idx="657" formatCode="General">
                  <c:v>65.699996948242202</c:v>
                </c:pt>
                <c:pt idx="658" formatCode="General">
                  <c:v>65.800003051757798</c:v>
                </c:pt>
                <c:pt idx="659" formatCode="General">
                  <c:v>65.900001525878906</c:v>
                </c:pt>
                <c:pt idx="660" formatCode="General">
                  <c:v>66</c:v>
                </c:pt>
                <c:pt idx="661" formatCode="General">
                  <c:v>66.099998474121094</c:v>
                </c:pt>
                <c:pt idx="662" formatCode="General">
                  <c:v>66.199996948242202</c:v>
                </c:pt>
                <c:pt idx="663" formatCode="General">
                  <c:v>66.300003051757798</c:v>
                </c:pt>
                <c:pt idx="664" formatCode="General">
                  <c:v>66.400001525878906</c:v>
                </c:pt>
                <c:pt idx="665" formatCode="General">
                  <c:v>66.5</c:v>
                </c:pt>
                <c:pt idx="666" formatCode="General">
                  <c:v>66.599998474121094</c:v>
                </c:pt>
                <c:pt idx="667" formatCode="General">
                  <c:v>66.699996948242202</c:v>
                </c:pt>
                <c:pt idx="668" formatCode="General">
                  <c:v>66.800003051757798</c:v>
                </c:pt>
                <c:pt idx="669" formatCode="General">
                  <c:v>66.900001525878906</c:v>
                </c:pt>
                <c:pt idx="670" formatCode="General">
                  <c:v>67</c:v>
                </c:pt>
                <c:pt idx="671" formatCode="General">
                  <c:v>67.099998474121094</c:v>
                </c:pt>
                <c:pt idx="672" formatCode="General">
                  <c:v>67.199996948242202</c:v>
                </c:pt>
                <c:pt idx="673" formatCode="General">
                  <c:v>67.300003051757798</c:v>
                </c:pt>
                <c:pt idx="674" formatCode="General">
                  <c:v>67.400001525878906</c:v>
                </c:pt>
                <c:pt idx="675" formatCode="General">
                  <c:v>67.5</c:v>
                </c:pt>
                <c:pt idx="676" formatCode="General">
                  <c:v>67.599998474121094</c:v>
                </c:pt>
                <c:pt idx="677" formatCode="General">
                  <c:v>67.699996948242202</c:v>
                </c:pt>
                <c:pt idx="678" formatCode="General">
                  <c:v>67.800003051757798</c:v>
                </c:pt>
                <c:pt idx="679" formatCode="General">
                  <c:v>67.900001525878906</c:v>
                </c:pt>
                <c:pt idx="680" formatCode="General">
                  <c:v>68</c:v>
                </c:pt>
                <c:pt idx="681" formatCode="General">
                  <c:v>68.099998474121094</c:v>
                </c:pt>
                <c:pt idx="682" formatCode="General">
                  <c:v>68.199996948242202</c:v>
                </c:pt>
                <c:pt idx="683" formatCode="General">
                  <c:v>68.300003051757798</c:v>
                </c:pt>
                <c:pt idx="684" formatCode="General">
                  <c:v>68.400001525878906</c:v>
                </c:pt>
                <c:pt idx="685" formatCode="General">
                  <c:v>68.5</c:v>
                </c:pt>
                <c:pt idx="686" formatCode="General">
                  <c:v>68.599998474121094</c:v>
                </c:pt>
                <c:pt idx="687" formatCode="General">
                  <c:v>68.699996948242202</c:v>
                </c:pt>
                <c:pt idx="688" formatCode="General">
                  <c:v>68.800003051757798</c:v>
                </c:pt>
                <c:pt idx="689" formatCode="General">
                  <c:v>68.900001525878906</c:v>
                </c:pt>
                <c:pt idx="690" formatCode="General">
                  <c:v>69</c:v>
                </c:pt>
                <c:pt idx="691" formatCode="General">
                  <c:v>69.099998474121094</c:v>
                </c:pt>
                <c:pt idx="692" formatCode="General">
                  <c:v>69.199996948242202</c:v>
                </c:pt>
                <c:pt idx="693" formatCode="General">
                  <c:v>69.300003051757798</c:v>
                </c:pt>
                <c:pt idx="694" formatCode="General">
                  <c:v>69.400001525878906</c:v>
                </c:pt>
                <c:pt idx="695" formatCode="General">
                  <c:v>69.5</c:v>
                </c:pt>
                <c:pt idx="696" formatCode="General">
                  <c:v>69.599998474121094</c:v>
                </c:pt>
                <c:pt idx="697" formatCode="General">
                  <c:v>69.699996948242202</c:v>
                </c:pt>
                <c:pt idx="698" formatCode="General">
                  <c:v>69.800003051757798</c:v>
                </c:pt>
                <c:pt idx="699" formatCode="General">
                  <c:v>69.900001525878906</c:v>
                </c:pt>
                <c:pt idx="700" formatCode="General">
                  <c:v>70</c:v>
                </c:pt>
                <c:pt idx="701" formatCode="General">
                  <c:v>70.099998474121094</c:v>
                </c:pt>
                <c:pt idx="702" formatCode="General">
                  <c:v>70.199996948242202</c:v>
                </c:pt>
                <c:pt idx="703" formatCode="General">
                  <c:v>70.300003051757798</c:v>
                </c:pt>
                <c:pt idx="704" formatCode="General">
                  <c:v>70.400001525878906</c:v>
                </c:pt>
                <c:pt idx="705" formatCode="General">
                  <c:v>70.5</c:v>
                </c:pt>
                <c:pt idx="706" formatCode="General">
                  <c:v>70.599998474121094</c:v>
                </c:pt>
                <c:pt idx="707" formatCode="General">
                  <c:v>70.699996948242202</c:v>
                </c:pt>
                <c:pt idx="708" formatCode="General">
                  <c:v>70.800003051757798</c:v>
                </c:pt>
                <c:pt idx="709" formatCode="General">
                  <c:v>70.900001525878906</c:v>
                </c:pt>
                <c:pt idx="710" formatCode="General">
                  <c:v>71</c:v>
                </c:pt>
                <c:pt idx="711" formatCode="General">
                  <c:v>71.099998474121094</c:v>
                </c:pt>
                <c:pt idx="712" formatCode="General">
                  <c:v>71.199996948242202</c:v>
                </c:pt>
                <c:pt idx="713" formatCode="General">
                  <c:v>71.300003051757798</c:v>
                </c:pt>
                <c:pt idx="714" formatCode="General">
                  <c:v>71.400001525878906</c:v>
                </c:pt>
                <c:pt idx="715" formatCode="General">
                  <c:v>71.5</c:v>
                </c:pt>
                <c:pt idx="716" formatCode="General">
                  <c:v>71.599998474121094</c:v>
                </c:pt>
                <c:pt idx="717" formatCode="General">
                  <c:v>71.699996948242202</c:v>
                </c:pt>
                <c:pt idx="718" formatCode="General">
                  <c:v>71.800003051757798</c:v>
                </c:pt>
                <c:pt idx="719" formatCode="General">
                  <c:v>71.900001525878906</c:v>
                </c:pt>
                <c:pt idx="720" formatCode="General">
                  <c:v>72</c:v>
                </c:pt>
                <c:pt idx="721" formatCode="General">
                  <c:v>72.099998474121094</c:v>
                </c:pt>
                <c:pt idx="722" formatCode="General">
                  <c:v>72.199996948242202</c:v>
                </c:pt>
                <c:pt idx="723" formatCode="General">
                  <c:v>72.300003051757798</c:v>
                </c:pt>
                <c:pt idx="724" formatCode="General">
                  <c:v>72.400001525878906</c:v>
                </c:pt>
                <c:pt idx="725" formatCode="General">
                  <c:v>72.5</c:v>
                </c:pt>
                <c:pt idx="726" formatCode="General">
                  <c:v>72.599998474121094</c:v>
                </c:pt>
                <c:pt idx="727" formatCode="General">
                  <c:v>72.699996948242202</c:v>
                </c:pt>
                <c:pt idx="728" formatCode="General">
                  <c:v>72.800003051757798</c:v>
                </c:pt>
                <c:pt idx="729" formatCode="General">
                  <c:v>72.900001525878906</c:v>
                </c:pt>
                <c:pt idx="730" formatCode="General">
                  <c:v>73</c:v>
                </c:pt>
                <c:pt idx="731" formatCode="General">
                  <c:v>73.099998474121094</c:v>
                </c:pt>
                <c:pt idx="732" formatCode="General">
                  <c:v>73.199996948242202</c:v>
                </c:pt>
                <c:pt idx="733" formatCode="General">
                  <c:v>73.300003051757798</c:v>
                </c:pt>
                <c:pt idx="734" formatCode="General">
                  <c:v>73.400001525878906</c:v>
                </c:pt>
                <c:pt idx="735" formatCode="General">
                  <c:v>73.5</c:v>
                </c:pt>
                <c:pt idx="736" formatCode="General">
                  <c:v>73.599998474121094</c:v>
                </c:pt>
                <c:pt idx="737" formatCode="General">
                  <c:v>73.699996948242202</c:v>
                </c:pt>
                <c:pt idx="738" formatCode="General">
                  <c:v>73.800003051757798</c:v>
                </c:pt>
                <c:pt idx="739" formatCode="General">
                  <c:v>73.900001525878906</c:v>
                </c:pt>
                <c:pt idx="740" formatCode="General">
                  <c:v>74</c:v>
                </c:pt>
                <c:pt idx="741" formatCode="General">
                  <c:v>74.099998474121094</c:v>
                </c:pt>
                <c:pt idx="742" formatCode="General">
                  <c:v>74.199996948242202</c:v>
                </c:pt>
                <c:pt idx="743" formatCode="General">
                  <c:v>74.300003051757798</c:v>
                </c:pt>
                <c:pt idx="744" formatCode="General">
                  <c:v>74.400001525878906</c:v>
                </c:pt>
                <c:pt idx="745" formatCode="General">
                  <c:v>74.5</c:v>
                </c:pt>
                <c:pt idx="746" formatCode="General">
                  <c:v>74.599998474121094</c:v>
                </c:pt>
                <c:pt idx="747" formatCode="General">
                  <c:v>74.699996948242202</c:v>
                </c:pt>
                <c:pt idx="748" formatCode="General">
                  <c:v>74.800003051757798</c:v>
                </c:pt>
                <c:pt idx="749" formatCode="General">
                  <c:v>74.900001525878906</c:v>
                </c:pt>
                <c:pt idx="750" formatCode="General">
                  <c:v>75</c:v>
                </c:pt>
                <c:pt idx="751" formatCode="General">
                  <c:v>75.099998474121094</c:v>
                </c:pt>
                <c:pt idx="752" formatCode="General">
                  <c:v>75.199996948242202</c:v>
                </c:pt>
                <c:pt idx="753" formatCode="General">
                  <c:v>75.300003051757798</c:v>
                </c:pt>
                <c:pt idx="754" formatCode="General">
                  <c:v>75.400001525878906</c:v>
                </c:pt>
                <c:pt idx="755" formatCode="General">
                  <c:v>75.5</c:v>
                </c:pt>
                <c:pt idx="756" formatCode="General">
                  <c:v>75.599998474121094</c:v>
                </c:pt>
                <c:pt idx="757" formatCode="General">
                  <c:v>75.699996948242202</c:v>
                </c:pt>
                <c:pt idx="758" formatCode="General">
                  <c:v>75.800003051757798</c:v>
                </c:pt>
                <c:pt idx="759" formatCode="General">
                  <c:v>75.900001525878906</c:v>
                </c:pt>
                <c:pt idx="760" formatCode="General">
                  <c:v>76</c:v>
                </c:pt>
                <c:pt idx="761" formatCode="General">
                  <c:v>76.099998474121094</c:v>
                </c:pt>
                <c:pt idx="762" formatCode="General">
                  <c:v>76.199996948242202</c:v>
                </c:pt>
                <c:pt idx="763" formatCode="General">
                  <c:v>76.300003051757798</c:v>
                </c:pt>
                <c:pt idx="764" formatCode="General">
                  <c:v>76.400001525878906</c:v>
                </c:pt>
                <c:pt idx="765" formatCode="General">
                  <c:v>76.5</c:v>
                </c:pt>
                <c:pt idx="766" formatCode="General">
                  <c:v>76.599998474121094</c:v>
                </c:pt>
                <c:pt idx="767" formatCode="General">
                  <c:v>76.699996948242202</c:v>
                </c:pt>
                <c:pt idx="768" formatCode="General">
                  <c:v>76.800003051757798</c:v>
                </c:pt>
                <c:pt idx="769" formatCode="General">
                  <c:v>76.900001525878906</c:v>
                </c:pt>
                <c:pt idx="770" formatCode="General">
                  <c:v>77</c:v>
                </c:pt>
                <c:pt idx="771" formatCode="General">
                  <c:v>77.099998474121094</c:v>
                </c:pt>
                <c:pt idx="772" formatCode="General">
                  <c:v>77.199996948242202</c:v>
                </c:pt>
                <c:pt idx="773" formatCode="General">
                  <c:v>77.300003051757798</c:v>
                </c:pt>
                <c:pt idx="774" formatCode="General">
                  <c:v>77.400001525878906</c:v>
                </c:pt>
                <c:pt idx="775" formatCode="General">
                  <c:v>77.5</c:v>
                </c:pt>
                <c:pt idx="776" formatCode="General">
                  <c:v>77.599998474121094</c:v>
                </c:pt>
                <c:pt idx="777" formatCode="General">
                  <c:v>77.699996948242202</c:v>
                </c:pt>
                <c:pt idx="778" formatCode="General">
                  <c:v>77.800003051757798</c:v>
                </c:pt>
                <c:pt idx="779" formatCode="General">
                  <c:v>77.900001525878906</c:v>
                </c:pt>
                <c:pt idx="780" formatCode="General">
                  <c:v>78</c:v>
                </c:pt>
                <c:pt idx="781" formatCode="General">
                  <c:v>78.099998474121094</c:v>
                </c:pt>
                <c:pt idx="782" formatCode="General">
                  <c:v>78.199996948242202</c:v>
                </c:pt>
                <c:pt idx="783" formatCode="General">
                  <c:v>78.300003051757798</c:v>
                </c:pt>
                <c:pt idx="784" formatCode="General">
                  <c:v>78.400001525878906</c:v>
                </c:pt>
                <c:pt idx="785" formatCode="General">
                  <c:v>78.5</c:v>
                </c:pt>
                <c:pt idx="786" formatCode="General">
                  <c:v>78.599998474121094</c:v>
                </c:pt>
                <c:pt idx="787" formatCode="General">
                  <c:v>78.699996948242202</c:v>
                </c:pt>
                <c:pt idx="788" formatCode="General">
                  <c:v>78.800003051757798</c:v>
                </c:pt>
                <c:pt idx="789" formatCode="General">
                  <c:v>78.900001525878906</c:v>
                </c:pt>
                <c:pt idx="790" formatCode="General">
                  <c:v>79</c:v>
                </c:pt>
                <c:pt idx="791" formatCode="General">
                  <c:v>79.099998474121094</c:v>
                </c:pt>
                <c:pt idx="792" formatCode="General">
                  <c:v>79.199996948242202</c:v>
                </c:pt>
                <c:pt idx="793" formatCode="General">
                  <c:v>79.300003051757798</c:v>
                </c:pt>
                <c:pt idx="794" formatCode="General">
                  <c:v>79.400001525878906</c:v>
                </c:pt>
                <c:pt idx="795" formatCode="General">
                  <c:v>79.5</c:v>
                </c:pt>
                <c:pt idx="796" formatCode="General">
                  <c:v>79.599998474121094</c:v>
                </c:pt>
                <c:pt idx="797" formatCode="General">
                  <c:v>79.699996948242202</c:v>
                </c:pt>
                <c:pt idx="798" formatCode="General">
                  <c:v>79.800003051757798</c:v>
                </c:pt>
                <c:pt idx="799" formatCode="General">
                  <c:v>79.900001525878906</c:v>
                </c:pt>
                <c:pt idx="800" formatCode="General">
                  <c:v>80</c:v>
                </c:pt>
                <c:pt idx="801" formatCode="General">
                  <c:v>80.099998474121094</c:v>
                </c:pt>
                <c:pt idx="802" formatCode="General">
                  <c:v>80.199996948242202</c:v>
                </c:pt>
                <c:pt idx="803" formatCode="General">
                  <c:v>80.300003051757798</c:v>
                </c:pt>
                <c:pt idx="804" formatCode="General">
                  <c:v>80.400001525878906</c:v>
                </c:pt>
                <c:pt idx="805" formatCode="General">
                  <c:v>80.5</c:v>
                </c:pt>
                <c:pt idx="806" formatCode="General">
                  <c:v>80.599998474121094</c:v>
                </c:pt>
                <c:pt idx="807" formatCode="General">
                  <c:v>80.699996948242202</c:v>
                </c:pt>
                <c:pt idx="808" formatCode="General">
                  <c:v>80.800003051757798</c:v>
                </c:pt>
                <c:pt idx="809" formatCode="General">
                  <c:v>80.900001525878906</c:v>
                </c:pt>
                <c:pt idx="810" formatCode="General">
                  <c:v>81</c:v>
                </c:pt>
                <c:pt idx="811" formatCode="General">
                  <c:v>81.099998474121094</c:v>
                </c:pt>
                <c:pt idx="812" formatCode="General">
                  <c:v>81.199996948242202</c:v>
                </c:pt>
                <c:pt idx="813" formatCode="General">
                  <c:v>81.300003051757798</c:v>
                </c:pt>
                <c:pt idx="814" formatCode="General">
                  <c:v>81.400001525878906</c:v>
                </c:pt>
                <c:pt idx="815" formatCode="General">
                  <c:v>81.5</c:v>
                </c:pt>
                <c:pt idx="816" formatCode="General">
                  <c:v>81.599998474121094</c:v>
                </c:pt>
                <c:pt idx="817" formatCode="General">
                  <c:v>81.699996948242202</c:v>
                </c:pt>
                <c:pt idx="818" formatCode="General">
                  <c:v>81.800003051757798</c:v>
                </c:pt>
                <c:pt idx="819" formatCode="General">
                  <c:v>81.900001525878906</c:v>
                </c:pt>
                <c:pt idx="820" formatCode="General">
                  <c:v>82</c:v>
                </c:pt>
                <c:pt idx="821" formatCode="General">
                  <c:v>82.099998474121094</c:v>
                </c:pt>
                <c:pt idx="822" formatCode="General">
                  <c:v>82.199996948242202</c:v>
                </c:pt>
                <c:pt idx="823" formatCode="General">
                  <c:v>82.300003051757798</c:v>
                </c:pt>
                <c:pt idx="824" formatCode="General">
                  <c:v>82.400001525878906</c:v>
                </c:pt>
                <c:pt idx="825" formatCode="General">
                  <c:v>82.5</c:v>
                </c:pt>
                <c:pt idx="826" formatCode="General">
                  <c:v>82.599998474121094</c:v>
                </c:pt>
                <c:pt idx="827" formatCode="General">
                  <c:v>82.699996948242202</c:v>
                </c:pt>
                <c:pt idx="828" formatCode="General">
                  <c:v>82.800003051757798</c:v>
                </c:pt>
                <c:pt idx="829" formatCode="General">
                  <c:v>82.900001525878906</c:v>
                </c:pt>
                <c:pt idx="830" formatCode="General">
                  <c:v>83</c:v>
                </c:pt>
                <c:pt idx="831" formatCode="General">
                  <c:v>83.099998474121094</c:v>
                </c:pt>
                <c:pt idx="832" formatCode="General">
                  <c:v>83.199996948242202</c:v>
                </c:pt>
                <c:pt idx="833" formatCode="General">
                  <c:v>83.300003051757798</c:v>
                </c:pt>
                <c:pt idx="834" formatCode="General">
                  <c:v>83.400001525878906</c:v>
                </c:pt>
                <c:pt idx="835" formatCode="General">
                  <c:v>83.5</c:v>
                </c:pt>
                <c:pt idx="836" formatCode="General">
                  <c:v>83.599998474121094</c:v>
                </c:pt>
                <c:pt idx="837" formatCode="General">
                  <c:v>83.699996948242202</c:v>
                </c:pt>
                <c:pt idx="838" formatCode="General">
                  <c:v>83.800003051757798</c:v>
                </c:pt>
                <c:pt idx="839" formatCode="General">
                  <c:v>83.900001525878906</c:v>
                </c:pt>
                <c:pt idx="840" formatCode="General">
                  <c:v>84</c:v>
                </c:pt>
                <c:pt idx="841" formatCode="General">
                  <c:v>84.099998474121094</c:v>
                </c:pt>
                <c:pt idx="842" formatCode="General">
                  <c:v>84.199996948242202</c:v>
                </c:pt>
                <c:pt idx="843" formatCode="General">
                  <c:v>84.300003051757798</c:v>
                </c:pt>
                <c:pt idx="844" formatCode="General">
                  <c:v>84.400001525878906</c:v>
                </c:pt>
                <c:pt idx="845" formatCode="General">
                  <c:v>84.5</c:v>
                </c:pt>
                <c:pt idx="846" formatCode="General">
                  <c:v>84.599998474121094</c:v>
                </c:pt>
                <c:pt idx="847" formatCode="General">
                  <c:v>84.699996948242202</c:v>
                </c:pt>
                <c:pt idx="848" formatCode="General">
                  <c:v>84.800003051757798</c:v>
                </c:pt>
                <c:pt idx="849" formatCode="General">
                  <c:v>84.900001525878906</c:v>
                </c:pt>
                <c:pt idx="850" formatCode="General">
                  <c:v>85</c:v>
                </c:pt>
                <c:pt idx="851" formatCode="General">
                  <c:v>85.099998474121094</c:v>
                </c:pt>
                <c:pt idx="852" formatCode="General">
                  <c:v>85.199996948242202</c:v>
                </c:pt>
                <c:pt idx="853" formatCode="General">
                  <c:v>85.300003051757798</c:v>
                </c:pt>
                <c:pt idx="854" formatCode="General">
                  <c:v>85.400001525878906</c:v>
                </c:pt>
                <c:pt idx="855" formatCode="General">
                  <c:v>85.5</c:v>
                </c:pt>
                <c:pt idx="856" formatCode="General">
                  <c:v>85.599998474121094</c:v>
                </c:pt>
                <c:pt idx="857" formatCode="General">
                  <c:v>85.699996948242202</c:v>
                </c:pt>
                <c:pt idx="858" formatCode="General">
                  <c:v>85.800003051757798</c:v>
                </c:pt>
                <c:pt idx="859" formatCode="General">
                  <c:v>85.900001525878906</c:v>
                </c:pt>
                <c:pt idx="860" formatCode="General">
                  <c:v>86</c:v>
                </c:pt>
                <c:pt idx="861" formatCode="General">
                  <c:v>86.099998474121094</c:v>
                </c:pt>
                <c:pt idx="862" formatCode="General">
                  <c:v>86.199996948242202</c:v>
                </c:pt>
                <c:pt idx="863" formatCode="General">
                  <c:v>86.300003051757798</c:v>
                </c:pt>
                <c:pt idx="864" formatCode="General">
                  <c:v>86.400001525878906</c:v>
                </c:pt>
                <c:pt idx="865" formatCode="General">
                  <c:v>86.5</c:v>
                </c:pt>
                <c:pt idx="866" formatCode="General">
                  <c:v>86.599998474121094</c:v>
                </c:pt>
                <c:pt idx="867" formatCode="General">
                  <c:v>86.699996948242202</c:v>
                </c:pt>
                <c:pt idx="868" formatCode="General">
                  <c:v>86.800003051757798</c:v>
                </c:pt>
                <c:pt idx="869" formatCode="General">
                  <c:v>86.900001525878906</c:v>
                </c:pt>
                <c:pt idx="870" formatCode="General">
                  <c:v>87</c:v>
                </c:pt>
                <c:pt idx="871" formatCode="General">
                  <c:v>87.099998474121094</c:v>
                </c:pt>
                <c:pt idx="872" formatCode="General">
                  <c:v>87.199996948242202</c:v>
                </c:pt>
                <c:pt idx="873" formatCode="General">
                  <c:v>87.300003051757798</c:v>
                </c:pt>
                <c:pt idx="874" formatCode="General">
                  <c:v>87.400001525878906</c:v>
                </c:pt>
                <c:pt idx="875" formatCode="General">
                  <c:v>87.5</c:v>
                </c:pt>
                <c:pt idx="876" formatCode="General">
                  <c:v>87.599998474121094</c:v>
                </c:pt>
                <c:pt idx="877" formatCode="General">
                  <c:v>87.699996948242202</c:v>
                </c:pt>
                <c:pt idx="878" formatCode="General">
                  <c:v>87.800003051757798</c:v>
                </c:pt>
                <c:pt idx="879" formatCode="General">
                  <c:v>87.900001525878906</c:v>
                </c:pt>
                <c:pt idx="880" formatCode="General">
                  <c:v>88</c:v>
                </c:pt>
                <c:pt idx="881" formatCode="General">
                  <c:v>88.099998474121094</c:v>
                </c:pt>
                <c:pt idx="882" formatCode="General">
                  <c:v>88.199996948242202</c:v>
                </c:pt>
                <c:pt idx="883" formatCode="General">
                  <c:v>88.300003051757798</c:v>
                </c:pt>
                <c:pt idx="884" formatCode="General">
                  <c:v>88.400001525878906</c:v>
                </c:pt>
                <c:pt idx="885" formatCode="General">
                  <c:v>88.5</c:v>
                </c:pt>
                <c:pt idx="886" formatCode="General">
                  <c:v>88.599998474121094</c:v>
                </c:pt>
                <c:pt idx="887" formatCode="General">
                  <c:v>88.699996948242202</c:v>
                </c:pt>
                <c:pt idx="888" formatCode="General">
                  <c:v>88.800003051757798</c:v>
                </c:pt>
                <c:pt idx="889" formatCode="General">
                  <c:v>88.900001525878906</c:v>
                </c:pt>
                <c:pt idx="890" formatCode="General">
                  <c:v>89</c:v>
                </c:pt>
                <c:pt idx="891" formatCode="General">
                  <c:v>89.099998474121094</c:v>
                </c:pt>
                <c:pt idx="892" formatCode="General">
                  <c:v>89.199996948242202</c:v>
                </c:pt>
                <c:pt idx="893" formatCode="General">
                  <c:v>89.300003051757798</c:v>
                </c:pt>
                <c:pt idx="894" formatCode="General">
                  <c:v>89.400001525878906</c:v>
                </c:pt>
                <c:pt idx="895" formatCode="General">
                  <c:v>89.5</c:v>
                </c:pt>
                <c:pt idx="896" formatCode="General">
                  <c:v>89.599998474121094</c:v>
                </c:pt>
                <c:pt idx="897" formatCode="General">
                  <c:v>89.699996948242202</c:v>
                </c:pt>
                <c:pt idx="898" formatCode="General">
                  <c:v>89.800003051757798</c:v>
                </c:pt>
                <c:pt idx="899" formatCode="General">
                  <c:v>89.900001525878906</c:v>
                </c:pt>
                <c:pt idx="900" formatCode="General">
                  <c:v>90</c:v>
                </c:pt>
                <c:pt idx="901" formatCode="General">
                  <c:v>90.099998474121094</c:v>
                </c:pt>
                <c:pt idx="902" formatCode="General">
                  <c:v>90.199996948242202</c:v>
                </c:pt>
                <c:pt idx="903" formatCode="General">
                  <c:v>90.300003051757798</c:v>
                </c:pt>
                <c:pt idx="904" formatCode="General">
                  <c:v>90.400001525878906</c:v>
                </c:pt>
                <c:pt idx="905" formatCode="General">
                  <c:v>90.5</c:v>
                </c:pt>
                <c:pt idx="906" formatCode="General">
                  <c:v>90.599998474121094</c:v>
                </c:pt>
                <c:pt idx="907" formatCode="General">
                  <c:v>90.699996948242202</c:v>
                </c:pt>
                <c:pt idx="908" formatCode="General">
                  <c:v>90.800003051757798</c:v>
                </c:pt>
                <c:pt idx="909" formatCode="General">
                  <c:v>90.900001525878906</c:v>
                </c:pt>
                <c:pt idx="910" formatCode="General">
                  <c:v>91</c:v>
                </c:pt>
                <c:pt idx="911" formatCode="General">
                  <c:v>91.099998474121094</c:v>
                </c:pt>
                <c:pt idx="912" formatCode="General">
                  <c:v>91.199996948242202</c:v>
                </c:pt>
                <c:pt idx="913" formatCode="General">
                  <c:v>91.300003051757798</c:v>
                </c:pt>
                <c:pt idx="914" formatCode="General">
                  <c:v>91.400001525878906</c:v>
                </c:pt>
                <c:pt idx="915" formatCode="General">
                  <c:v>91.5</c:v>
                </c:pt>
                <c:pt idx="916" formatCode="General">
                  <c:v>91.599998474121094</c:v>
                </c:pt>
                <c:pt idx="917" formatCode="General">
                  <c:v>91.699996948242202</c:v>
                </c:pt>
                <c:pt idx="918" formatCode="General">
                  <c:v>91.800003051757798</c:v>
                </c:pt>
                <c:pt idx="919" formatCode="General">
                  <c:v>91.900001525878906</c:v>
                </c:pt>
                <c:pt idx="920" formatCode="General">
                  <c:v>92</c:v>
                </c:pt>
                <c:pt idx="921" formatCode="General">
                  <c:v>92.099998474121094</c:v>
                </c:pt>
                <c:pt idx="922" formatCode="General">
                  <c:v>92.199996948242202</c:v>
                </c:pt>
                <c:pt idx="923" formatCode="General">
                  <c:v>92.300003051757798</c:v>
                </c:pt>
                <c:pt idx="924" formatCode="General">
                  <c:v>92.400001525878906</c:v>
                </c:pt>
                <c:pt idx="925" formatCode="General">
                  <c:v>92.5</c:v>
                </c:pt>
                <c:pt idx="926" formatCode="General">
                  <c:v>92.599998474121094</c:v>
                </c:pt>
                <c:pt idx="927" formatCode="General">
                  <c:v>92.699996948242202</c:v>
                </c:pt>
                <c:pt idx="928" formatCode="General">
                  <c:v>92.800003051757798</c:v>
                </c:pt>
                <c:pt idx="929" formatCode="General">
                  <c:v>92.900001525878906</c:v>
                </c:pt>
                <c:pt idx="930" formatCode="General">
                  <c:v>93</c:v>
                </c:pt>
                <c:pt idx="931" formatCode="General">
                  <c:v>93.099998474121094</c:v>
                </c:pt>
                <c:pt idx="932" formatCode="General">
                  <c:v>93.199996948242202</c:v>
                </c:pt>
                <c:pt idx="933" formatCode="General">
                  <c:v>93.300003051757798</c:v>
                </c:pt>
                <c:pt idx="934" formatCode="General">
                  <c:v>93.400001525878906</c:v>
                </c:pt>
                <c:pt idx="935" formatCode="General">
                  <c:v>93.5</c:v>
                </c:pt>
                <c:pt idx="936" formatCode="General">
                  <c:v>93.599998474121094</c:v>
                </c:pt>
                <c:pt idx="937" formatCode="General">
                  <c:v>93.699996948242202</c:v>
                </c:pt>
                <c:pt idx="938" formatCode="General">
                  <c:v>93.800003051757798</c:v>
                </c:pt>
                <c:pt idx="939" formatCode="General">
                  <c:v>93.900001525878906</c:v>
                </c:pt>
                <c:pt idx="940" formatCode="General">
                  <c:v>94</c:v>
                </c:pt>
                <c:pt idx="941" formatCode="General">
                  <c:v>94.099998474121094</c:v>
                </c:pt>
                <c:pt idx="942" formatCode="General">
                  <c:v>94.199996948242202</c:v>
                </c:pt>
                <c:pt idx="943" formatCode="General">
                  <c:v>94.300003051757798</c:v>
                </c:pt>
                <c:pt idx="944" formatCode="General">
                  <c:v>94.400001525878906</c:v>
                </c:pt>
                <c:pt idx="945" formatCode="General">
                  <c:v>94.5</c:v>
                </c:pt>
                <c:pt idx="946" formatCode="General">
                  <c:v>94.599998474121094</c:v>
                </c:pt>
                <c:pt idx="947" formatCode="General">
                  <c:v>94.699996948242202</c:v>
                </c:pt>
                <c:pt idx="948" formatCode="General">
                  <c:v>94.800003051757798</c:v>
                </c:pt>
                <c:pt idx="949" formatCode="General">
                  <c:v>94.900001525878906</c:v>
                </c:pt>
                <c:pt idx="950" formatCode="General">
                  <c:v>95</c:v>
                </c:pt>
                <c:pt idx="951" formatCode="General">
                  <c:v>95.099998474121094</c:v>
                </c:pt>
                <c:pt idx="952" formatCode="General">
                  <c:v>95.199996948242202</c:v>
                </c:pt>
                <c:pt idx="953" formatCode="General">
                  <c:v>95.300003051757798</c:v>
                </c:pt>
                <c:pt idx="954" formatCode="General">
                  <c:v>95.400001525878906</c:v>
                </c:pt>
                <c:pt idx="955" formatCode="General">
                  <c:v>95.5</c:v>
                </c:pt>
                <c:pt idx="956" formatCode="General">
                  <c:v>95.599998474121094</c:v>
                </c:pt>
                <c:pt idx="957" formatCode="General">
                  <c:v>95.699996948242202</c:v>
                </c:pt>
                <c:pt idx="958" formatCode="General">
                  <c:v>95.800003051757798</c:v>
                </c:pt>
                <c:pt idx="959" formatCode="General">
                  <c:v>95.900001525878906</c:v>
                </c:pt>
                <c:pt idx="960" formatCode="General">
                  <c:v>96</c:v>
                </c:pt>
                <c:pt idx="961" formatCode="General">
                  <c:v>96.099998474121094</c:v>
                </c:pt>
                <c:pt idx="962" formatCode="General">
                  <c:v>96.199996948242202</c:v>
                </c:pt>
                <c:pt idx="963" formatCode="General">
                  <c:v>96.300003051757798</c:v>
                </c:pt>
                <c:pt idx="964" formatCode="General">
                  <c:v>96.400001525878906</c:v>
                </c:pt>
                <c:pt idx="965" formatCode="General">
                  <c:v>96.5</c:v>
                </c:pt>
                <c:pt idx="966" formatCode="General">
                  <c:v>96.599998474121094</c:v>
                </c:pt>
                <c:pt idx="967" formatCode="General">
                  <c:v>96.699996948242202</c:v>
                </c:pt>
                <c:pt idx="968" formatCode="General">
                  <c:v>96.800003051757798</c:v>
                </c:pt>
                <c:pt idx="969" formatCode="General">
                  <c:v>96.900001525878906</c:v>
                </c:pt>
                <c:pt idx="970" formatCode="General">
                  <c:v>97</c:v>
                </c:pt>
                <c:pt idx="971" formatCode="General">
                  <c:v>97.099998474121094</c:v>
                </c:pt>
                <c:pt idx="972" formatCode="General">
                  <c:v>97.199996948242202</c:v>
                </c:pt>
                <c:pt idx="973" formatCode="General">
                  <c:v>97.300003051757798</c:v>
                </c:pt>
                <c:pt idx="974" formatCode="General">
                  <c:v>97.400001525878906</c:v>
                </c:pt>
                <c:pt idx="975" formatCode="General">
                  <c:v>97.5</c:v>
                </c:pt>
                <c:pt idx="976" formatCode="General">
                  <c:v>97.599998474121094</c:v>
                </c:pt>
                <c:pt idx="977" formatCode="General">
                  <c:v>97.699996948242202</c:v>
                </c:pt>
                <c:pt idx="978" formatCode="General">
                  <c:v>97.800003051757798</c:v>
                </c:pt>
                <c:pt idx="979" formatCode="General">
                  <c:v>97.900001525878906</c:v>
                </c:pt>
                <c:pt idx="980" formatCode="General">
                  <c:v>98</c:v>
                </c:pt>
                <c:pt idx="981" formatCode="General">
                  <c:v>98.099998474121094</c:v>
                </c:pt>
                <c:pt idx="982" formatCode="General">
                  <c:v>98.199996948242202</c:v>
                </c:pt>
                <c:pt idx="983" formatCode="General">
                  <c:v>98.300003051757798</c:v>
                </c:pt>
                <c:pt idx="984" formatCode="General">
                  <c:v>98.400001525878906</c:v>
                </c:pt>
                <c:pt idx="985" formatCode="General">
                  <c:v>98.5</c:v>
                </c:pt>
                <c:pt idx="986" formatCode="General">
                  <c:v>98.599998474121094</c:v>
                </c:pt>
                <c:pt idx="987" formatCode="General">
                  <c:v>98.699996948242202</c:v>
                </c:pt>
                <c:pt idx="988" formatCode="General">
                  <c:v>98.800003051757798</c:v>
                </c:pt>
                <c:pt idx="989" formatCode="General">
                  <c:v>98.900001525878906</c:v>
                </c:pt>
                <c:pt idx="990" formatCode="General">
                  <c:v>99</c:v>
                </c:pt>
                <c:pt idx="991" formatCode="General">
                  <c:v>99.099998474121094</c:v>
                </c:pt>
                <c:pt idx="992" formatCode="General">
                  <c:v>99.199996948242202</c:v>
                </c:pt>
                <c:pt idx="993" formatCode="General">
                  <c:v>99.300003051757798</c:v>
                </c:pt>
                <c:pt idx="994" formatCode="General">
                  <c:v>99.400001525878906</c:v>
                </c:pt>
                <c:pt idx="995" formatCode="General">
                  <c:v>99.5</c:v>
                </c:pt>
                <c:pt idx="996" formatCode="General">
                  <c:v>99.599998474121094</c:v>
                </c:pt>
                <c:pt idx="997" formatCode="General">
                  <c:v>99.699996948242202</c:v>
                </c:pt>
                <c:pt idx="998" formatCode="General">
                  <c:v>99.800003051757798</c:v>
                </c:pt>
                <c:pt idx="999" formatCode="General">
                  <c:v>99.900001525878906</c:v>
                </c:pt>
                <c:pt idx="1000" formatCode="General">
                  <c:v>100</c:v>
                </c:pt>
                <c:pt idx="1001" formatCode="General">
                  <c:v>100.09999847412099</c:v>
                </c:pt>
                <c:pt idx="1002" formatCode="General">
                  <c:v>100.199996948242</c:v>
                </c:pt>
                <c:pt idx="1003" formatCode="General">
                  <c:v>100.300003051758</c:v>
                </c:pt>
                <c:pt idx="1004" formatCode="General">
                  <c:v>100.40000152587901</c:v>
                </c:pt>
                <c:pt idx="1005" formatCode="General">
                  <c:v>100.5</c:v>
                </c:pt>
                <c:pt idx="1006" formatCode="General">
                  <c:v>100.59999847412099</c:v>
                </c:pt>
                <c:pt idx="1007" formatCode="General">
                  <c:v>100.699996948242</c:v>
                </c:pt>
                <c:pt idx="1008" formatCode="General">
                  <c:v>100.800003051758</c:v>
                </c:pt>
                <c:pt idx="1009" formatCode="General">
                  <c:v>100.90000152587901</c:v>
                </c:pt>
                <c:pt idx="1010" formatCode="General">
                  <c:v>101</c:v>
                </c:pt>
                <c:pt idx="1011" formatCode="General">
                  <c:v>101.09999847412099</c:v>
                </c:pt>
                <c:pt idx="1012" formatCode="General">
                  <c:v>101.199996948242</c:v>
                </c:pt>
                <c:pt idx="1013" formatCode="General">
                  <c:v>101.300003051758</c:v>
                </c:pt>
                <c:pt idx="1014" formatCode="General">
                  <c:v>101.40000152587901</c:v>
                </c:pt>
                <c:pt idx="1015" formatCode="General">
                  <c:v>101.5</c:v>
                </c:pt>
                <c:pt idx="1016" formatCode="General">
                  <c:v>101.59999847412099</c:v>
                </c:pt>
                <c:pt idx="1017" formatCode="General">
                  <c:v>101.699996948242</c:v>
                </c:pt>
                <c:pt idx="1018" formatCode="General">
                  <c:v>101.800003051758</c:v>
                </c:pt>
                <c:pt idx="1019" formatCode="General">
                  <c:v>101.90000152587901</c:v>
                </c:pt>
                <c:pt idx="1020" formatCode="General">
                  <c:v>102</c:v>
                </c:pt>
                <c:pt idx="1021" formatCode="General">
                  <c:v>102.09999847412099</c:v>
                </c:pt>
                <c:pt idx="1022" formatCode="General">
                  <c:v>102.199996948242</c:v>
                </c:pt>
                <c:pt idx="1023" formatCode="General">
                  <c:v>102.300003051758</c:v>
                </c:pt>
                <c:pt idx="1024" formatCode="General">
                  <c:v>102.40000152587901</c:v>
                </c:pt>
                <c:pt idx="1025" formatCode="General">
                  <c:v>102.5</c:v>
                </c:pt>
                <c:pt idx="1026" formatCode="General">
                  <c:v>102.59999847412099</c:v>
                </c:pt>
                <c:pt idx="1027" formatCode="General">
                  <c:v>102.699996948242</c:v>
                </c:pt>
                <c:pt idx="1028" formatCode="General">
                  <c:v>102.800003051758</c:v>
                </c:pt>
                <c:pt idx="1029" formatCode="General">
                  <c:v>102.90000152587901</c:v>
                </c:pt>
                <c:pt idx="1030" formatCode="General">
                  <c:v>103</c:v>
                </c:pt>
                <c:pt idx="1031" formatCode="General">
                  <c:v>103.09999847412099</c:v>
                </c:pt>
                <c:pt idx="1032" formatCode="General">
                  <c:v>103.199996948242</c:v>
                </c:pt>
                <c:pt idx="1033" formatCode="General">
                  <c:v>103.300003051758</c:v>
                </c:pt>
                <c:pt idx="1034" formatCode="General">
                  <c:v>103.40000152587901</c:v>
                </c:pt>
                <c:pt idx="1035" formatCode="General">
                  <c:v>103.5</c:v>
                </c:pt>
                <c:pt idx="1036" formatCode="General">
                  <c:v>103.59999847412099</c:v>
                </c:pt>
                <c:pt idx="1037" formatCode="General">
                  <c:v>103.699996948242</c:v>
                </c:pt>
                <c:pt idx="1038" formatCode="General">
                  <c:v>103.800003051758</c:v>
                </c:pt>
                <c:pt idx="1039" formatCode="General">
                  <c:v>103.90000152587901</c:v>
                </c:pt>
                <c:pt idx="1040" formatCode="General">
                  <c:v>104</c:v>
                </c:pt>
                <c:pt idx="1041" formatCode="General">
                  <c:v>104.09999847412099</c:v>
                </c:pt>
                <c:pt idx="1042" formatCode="General">
                  <c:v>104.199996948242</c:v>
                </c:pt>
                <c:pt idx="1043" formatCode="General">
                  <c:v>104.300003051758</c:v>
                </c:pt>
                <c:pt idx="1044" formatCode="General">
                  <c:v>104.40000152587901</c:v>
                </c:pt>
                <c:pt idx="1045" formatCode="General">
                  <c:v>104.5</c:v>
                </c:pt>
                <c:pt idx="1046" formatCode="General">
                  <c:v>104.59999847412099</c:v>
                </c:pt>
                <c:pt idx="1047" formatCode="General">
                  <c:v>104.699996948242</c:v>
                </c:pt>
                <c:pt idx="1048" formatCode="General">
                  <c:v>104.800003051758</c:v>
                </c:pt>
                <c:pt idx="1049" formatCode="General">
                  <c:v>104.90000152587901</c:v>
                </c:pt>
                <c:pt idx="1050" formatCode="General">
                  <c:v>105</c:v>
                </c:pt>
                <c:pt idx="1051" formatCode="General">
                  <c:v>105.09999847412099</c:v>
                </c:pt>
                <c:pt idx="1052" formatCode="General">
                  <c:v>105.199996948242</c:v>
                </c:pt>
                <c:pt idx="1053" formatCode="General">
                  <c:v>105.300003051758</c:v>
                </c:pt>
                <c:pt idx="1054" formatCode="General">
                  <c:v>105.40000152587901</c:v>
                </c:pt>
                <c:pt idx="1055" formatCode="General">
                  <c:v>105.5</c:v>
                </c:pt>
                <c:pt idx="1056" formatCode="General">
                  <c:v>105.59999847412099</c:v>
                </c:pt>
                <c:pt idx="1057" formatCode="General">
                  <c:v>105.699996948242</c:v>
                </c:pt>
                <c:pt idx="1058" formatCode="General">
                  <c:v>105.800003051758</c:v>
                </c:pt>
                <c:pt idx="1059" formatCode="General">
                  <c:v>105.90000152587901</c:v>
                </c:pt>
                <c:pt idx="1060" formatCode="General">
                  <c:v>106</c:v>
                </c:pt>
                <c:pt idx="1061" formatCode="General">
                  <c:v>106.09999847412099</c:v>
                </c:pt>
                <c:pt idx="1062" formatCode="General">
                  <c:v>106.199996948242</c:v>
                </c:pt>
                <c:pt idx="1063" formatCode="General">
                  <c:v>106.300003051758</c:v>
                </c:pt>
                <c:pt idx="1064" formatCode="General">
                  <c:v>106.40000152587901</c:v>
                </c:pt>
                <c:pt idx="1065" formatCode="General">
                  <c:v>106.5</c:v>
                </c:pt>
                <c:pt idx="1066" formatCode="General">
                  <c:v>106.59999847412099</c:v>
                </c:pt>
                <c:pt idx="1067" formatCode="General">
                  <c:v>106.699996948242</c:v>
                </c:pt>
                <c:pt idx="1068" formatCode="General">
                  <c:v>106.800003051758</c:v>
                </c:pt>
                <c:pt idx="1069" formatCode="General">
                  <c:v>106.90000152587901</c:v>
                </c:pt>
                <c:pt idx="1070" formatCode="General">
                  <c:v>107</c:v>
                </c:pt>
                <c:pt idx="1071" formatCode="General">
                  <c:v>107.09999847412099</c:v>
                </c:pt>
                <c:pt idx="1072" formatCode="General">
                  <c:v>107.199996948242</c:v>
                </c:pt>
                <c:pt idx="1073" formatCode="General">
                  <c:v>107.300003051758</c:v>
                </c:pt>
                <c:pt idx="1074" formatCode="General">
                  <c:v>107.40000152587901</c:v>
                </c:pt>
                <c:pt idx="1075" formatCode="General">
                  <c:v>107.5</c:v>
                </c:pt>
                <c:pt idx="1076" formatCode="General">
                  <c:v>107.59999847412099</c:v>
                </c:pt>
                <c:pt idx="1077" formatCode="General">
                  <c:v>107.699996948242</c:v>
                </c:pt>
                <c:pt idx="1078" formatCode="General">
                  <c:v>107.800003051758</c:v>
                </c:pt>
                <c:pt idx="1079" formatCode="General">
                  <c:v>107.90000152587901</c:v>
                </c:pt>
                <c:pt idx="1080" formatCode="General">
                  <c:v>108</c:v>
                </c:pt>
                <c:pt idx="1081" formatCode="General">
                  <c:v>108.09999847412099</c:v>
                </c:pt>
                <c:pt idx="1082" formatCode="General">
                  <c:v>108.199996948242</c:v>
                </c:pt>
                <c:pt idx="1083" formatCode="General">
                  <c:v>108.300003051758</c:v>
                </c:pt>
                <c:pt idx="1084" formatCode="General">
                  <c:v>108.40000152587901</c:v>
                </c:pt>
                <c:pt idx="1085" formatCode="General">
                  <c:v>108.5</c:v>
                </c:pt>
                <c:pt idx="1086" formatCode="General">
                  <c:v>108.59999847412099</c:v>
                </c:pt>
                <c:pt idx="1087" formatCode="General">
                  <c:v>108.699996948242</c:v>
                </c:pt>
                <c:pt idx="1088" formatCode="General">
                  <c:v>108.800003051758</c:v>
                </c:pt>
                <c:pt idx="1089" formatCode="General">
                  <c:v>108.90000152587901</c:v>
                </c:pt>
                <c:pt idx="1090" formatCode="General">
                  <c:v>109</c:v>
                </c:pt>
                <c:pt idx="1091" formatCode="General">
                  <c:v>109.09999847412099</c:v>
                </c:pt>
                <c:pt idx="1092" formatCode="General">
                  <c:v>109.199996948242</c:v>
                </c:pt>
                <c:pt idx="1093" formatCode="General">
                  <c:v>109.300003051758</c:v>
                </c:pt>
                <c:pt idx="1094" formatCode="General">
                  <c:v>109.40000152587901</c:v>
                </c:pt>
                <c:pt idx="1095" formatCode="General">
                  <c:v>109.5</c:v>
                </c:pt>
                <c:pt idx="1096" formatCode="General">
                  <c:v>109.59999847412099</c:v>
                </c:pt>
                <c:pt idx="1097" formatCode="General">
                  <c:v>109.699996948242</c:v>
                </c:pt>
                <c:pt idx="1098" formatCode="General">
                  <c:v>109.800003051758</c:v>
                </c:pt>
                <c:pt idx="1099" formatCode="General">
                  <c:v>109.90000152587901</c:v>
                </c:pt>
                <c:pt idx="1100" formatCode="General">
                  <c:v>110</c:v>
                </c:pt>
                <c:pt idx="1101" formatCode="General">
                  <c:v>120</c:v>
                </c:pt>
                <c:pt idx="1102" formatCode="General">
                  <c:v>130</c:v>
                </c:pt>
                <c:pt idx="1103" formatCode="General">
                  <c:v>140</c:v>
                </c:pt>
                <c:pt idx="1104" formatCode="General">
                  <c:v>150</c:v>
                </c:pt>
                <c:pt idx="1105" formatCode="General">
                  <c:v>160</c:v>
                </c:pt>
                <c:pt idx="1106" formatCode="General">
                  <c:v>170</c:v>
                </c:pt>
                <c:pt idx="1107" formatCode="General">
                  <c:v>180</c:v>
                </c:pt>
                <c:pt idx="1108" formatCode="General">
                  <c:v>187</c:v>
                </c:pt>
                <c:pt idx="1109" formatCode="General">
                  <c:v>187</c:v>
                </c:pt>
                <c:pt idx="1110" formatCode="General">
                  <c:v>200</c:v>
                </c:pt>
                <c:pt idx="1111" formatCode="General">
                  <c:v>250</c:v>
                </c:pt>
                <c:pt idx="1112" formatCode="General">
                  <c:v>300</c:v>
                </c:pt>
                <c:pt idx="1113" formatCode="General">
                  <c:v>350</c:v>
                </c:pt>
                <c:pt idx="1114" formatCode="General">
                  <c:v>400</c:v>
                </c:pt>
                <c:pt idx="1115" formatCode="General">
                  <c:v>450</c:v>
                </c:pt>
                <c:pt idx="1116" formatCode="General">
                  <c:v>500</c:v>
                </c:pt>
                <c:pt idx="1117" formatCode="General">
                  <c:v>550</c:v>
                </c:pt>
                <c:pt idx="1118" formatCode="General">
                  <c:v>600</c:v>
                </c:pt>
                <c:pt idx="1119" formatCode="General">
                  <c:v>647</c:v>
                </c:pt>
                <c:pt idx="1120" formatCode="General">
                  <c:v>700</c:v>
                </c:pt>
                <c:pt idx="1121" formatCode="General">
                  <c:v>750</c:v>
                </c:pt>
                <c:pt idx="1122" formatCode="General">
                  <c:v>800</c:v>
                </c:pt>
                <c:pt idx="1123" formatCode="General">
                  <c:v>850</c:v>
                </c:pt>
                <c:pt idx="1124" formatCode="General">
                  <c:v>900</c:v>
                </c:pt>
                <c:pt idx="1125" formatCode="General">
                  <c:v>950</c:v>
                </c:pt>
                <c:pt idx="1126" formatCode="General">
                  <c:v>1000</c:v>
                </c:pt>
                <c:pt idx="1127" formatCode="General">
                  <c:v>1050</c:v>
                </c:pt>
                <c:pt idx="1128" formatCode="General">
                  <c:v>1100</c:v>
                </c:pt>
                <c:pt idx="1129" formatCode="General">
                  <c:v>1130</c:v>
                </c:pt>
                <c:pt idx="1130" formatCode="General">
                  <c:v>1130</c:v>
                </c:pt>
                <c:pt idx="1131" formatCode="General">
                  <c:v>1150</c:v>
                </c:pt>
                <c:pt idx="1132" formatCode="General">
                  <c:v>1200</c:v>
                </c:pt>
                <c:pt idx="1133" formatCode="General">
                  <c:v>1250</c:v>
                </c:pt>
                <c:pt idx="1134" formatCode="General">
                  <c:v>1300</c:v>
                </c:pt>
                <c:pt idx="1135" formatCode="General">
                  <c:v>1400</c:v>
                </c:pt>
                <c:pt idx="1136" formatCode="General">
                  <c:v>1500</c:v>
                </c:pt>
                <c:pt idx="1137" formatCode="General">
                  <c:v>1600</c:v>
                </c:pt>
                <c:pt idx="1138" formatCode="General">
                  <c:v>1700</c:v>
                </c:pt>
                <c:pt idx="1139" formatCode="General">
                  <c:v>1800</c:v>
                </c:pt>
                <c:pt idx="1140" formatCode="General">
                  <c:v>1880</c:v>
                </c:pt>
                <c:pt idx="1141" formatCode="General">
                  <c:v>1880</c:v>
                </c:pt>
                <c:pt idx="1142" formatCode="General">
                  <c:v>1900</c:v>
                </c:pt>
                <c:pt idx="1143" formatCode="General">
                  <c:v>2000</c:v>
                </c:pt>
                <c:pt idx="1144" formatCode="General">
                  <c:v>2100</c:v>
                </c:pt>
                <c:pt idx="1145" formatCode="General">
                  <c:v>2200</c:v>
                </c:pt>
                <c:pt idx="1146" formatCode="General">
                  <c:v>2300</c:v>
                </c:pt>
                <c:pt idx="1147" formatCode="General">
                  <c:v>2400</c:v>
                </c:pt>
                <c:pt idx="1148" formatCode="General">
                  <c:v>2500</c:v>
                </c:pt>
                <c:pt idx="1149" formatCode="General">
                  <c:v>2560</c:v>
                </c:pt>
                <c:pt idx="1150" formatCode="General">
                  <c:v>2560</c:v>
                </c:pt>
                <c:pt idx="1151" formatCode="General">
                  <c:v>2700</c:v>
                </c:pt>
                <c:pt idx="1152" formatCode="General">
                  <c:v>2800</c:v>
                </c:pt>
                <c:pt idx="1153" formatCode="General">
                  <c:v>2900</c:v>
                </c:pt>
                <c:pt idx="1154" formatCode="General">
                  <c:v>3000</c:v>
                </c:pt>
                <c:pt idx="1155" formatCode="General">
                  <c:v>3100</c:v>
                </c:pt>
                <c:pt idx="1156" formatCode="General">
                  <c:v>3200</c:v>
                </c:pt>
                <c:pt idx="1157" formatCode="General">
                  <c:v>3300</c:v>
                </c:pt>
                <c:pt idx="1158" formatCode="General">
                  <c:v>3300</c:v>
                </c:pt>
                <c:pt idx="1159" formatCode="General">
                  <c:v>3400</c:v>
                </c:pt>
                <c:pt idx="1160" formatCode="General">
                  <c:v>3500</c:v>
                </c:pt>
                <c:pt idx="1161" formatCode="General">
                  <c:v>4000</c:v>
                </c:pt>
                <c:pt idx="1162" formatCode="General">
                  <c:v>4170</c:v>
                </c:pt>
                <c:pt idx="1163" formatCode="General">
                  <c:v>4170</c:v>
                </c:pt>
                <c:pt idx="1164" formatCode="General">
                  <c:v>4200</c:v>
                </c:pt>
                <c:pt idx="1165" formatCode="General">
                  <c:v>4400</c:v>
                </c:pt>
                <c:pt idx="1166" formatCode="General">
                  <c:v>4600</c:v>
                </c:pt>
                <c:pt idx="1167" formatCode="General">
                  <c:v>5000</c:v>
                </c:pt>
                <c:pt idx="1168" formatCode="General">
                  <c:v>5290</c:v>
                </c:pt>
                <c:pt idx="1169" formatCode="General">
                  <c:v>52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B5-45ED-B7FB-14A1EA131409}"/>
            </c:ext>
          </c:extLst>
        </c:ser>
        <c:ser>
          <c:idx val="1"/>
          <c:order val="2"/>
          <c:tx>
            <c:v>Manual Flow Measureme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nual Flow Measurements'!$G$3:$G$11</c:f>
              <c:numCache>
                <c:formatCode>General</c:formatCode>
                <c:ptCount val="9"/>
                <c:pt idx="0">
                  <c:v>8.01</c:v>
                </c:pt>
                <c:pt idx="1">
                  <c:v>8.0399999999999991</c:v>
                </c:pt>
                <c:pt idx="2">
                  <c:v>24.45</c:v>
                </c:pt>
                <c:pt idx="3">
                  <c:v>22.77</c:v>
                </c:pt>
                <c:pt idx="4">
                  <c:v>32.51</c:v>
                </c:pt>
                <c:pt idx="5">
                  <c:v>32.479999999999997</c:v>
                </c:pt>
                <c:pt idx="6">
                  <c:v>7.32</c:v>
                </c:pt>
                <c:pt idx="7">
                  <c:v>7.28</c:v>
                </c:pt>
                <c:pt idx="8">
                  <c:v>6.96</c:v>
                </c:pt>
              </c:numCache>
            </c:numRef>
          </c:xVal>
          <c:yVal>
            <c:numRef>
              <c:f>'Manual Flow Measurements'!$C$3:$C$11</c:f>
              <c:numCache>
                <c:formatCode>0.000</c:formatCode>
                <c:ptCount val="9"/>
                <c:pt idx="0">
                  <c:v>5.2124999999999998E-2</c:v>
                </c:pt>
                <c:pt idx="1">
                  <c:v>4.6045000000000003E-2</c:v>
                </c:pt>
                <c:pt idx="2">
                  <c:v>10.2523</c:v>
                </c:pt>
                <c:pt idx="3">
                  <c:v>7.9655500000000004</c:v>
                </c:pt>
                <c:pt idx="4">
                  <c:v>22.509010000000004</c:v>
                </c:pt>
                <c:pt idx="5">
                  <c:v>22.49484</c:v>
                </c:pt>
                <c:pt idx="6">
                  <c:v>1.6240000000000001E-2</c:v>
                </c:pt>
                <c:pt idx="7">
                  <c:v>1.5640000000000005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B5-45ED-B7FB-14A1EA131409}"/>
            </c:ext>
          </c:extLst>
        </c:ser>
        <c:ser>
          <c:idx val="3"/>
          <c:order val="3"/>
          <c:tx>
            <c:v>Calibrated Rating Curve 1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Rating Curve Calibration 1'!$A$14:$A$1183</c:f>
              <c:numCache>
                <c:formatCode>0.00</c:formatCode>
                <c:ptCount val="1170"/>
                <c:pt idx="0">
                  <c:v>0</c:v>
                </c:pt>
                <c:pt idx="1">
                  <c:v>0.10510253906386424</c:v>
                </c:pt>
                <c:pt idx="2">
                  <c:v>0.17504882812772848</c:v>
                </c:pt>
                <c:pt idx="3">
                  <c:v>0.24536132812772848</c:v>
                </c:pt>
                <c:pt idx="4">
                  <c:v>0.24536132812772848</c:v>
                </c:pt>
                <c:pt idx="5">
                  <c:v>0.31530761719227485</c:v>
                </c:pt>
                <c:pt idx="6">
                  <c:v>0.31530761719227485</c:v>
                </c:pt>
                <c:pt idx="7">
                  <c:v>0.38525390625613909</c:v>
                </c:pt>
                <c:pt idx="8">
                  <c:v>0.39</c:v>
                </c:pt>
                <c:pt idx="9">
                  <c:v>0.45556640625613909</c:v>
                </c:pt>
                <c:pt idx="10">
                  <c:v>0.45556640625613909</c:v>
                </c:pt>
                <c:pt idx="11">
                  <c:v>0.52551269530772515</c:v>
                </c:pt>
                <c:pt idx="12">
                  <c:v>0.52551269530772515</c:v>
                </c:pt>
                <c:pt idx="13">
                  <c:v>0.52551269530772515</c:v>
                </c:pt>
                <c:pt idx="14">
                  <c:v>0.59582519530772515</c:v>
                </c:pt>
                <c:pt idx="15">
                  <c:v>0.59582519530772515</c:v>
                </c:pt>
                <c:pt idx="16">
                  <c:v>0.59582519530772515</c:v>
                </c:pt>
                <c:pt idx="17">
                  <c:v>0.66577148437227152</c:v>
                </c:pt>
                <c:pt idx="18">
                  <c:v>0.66577148437227152</c:v>
                </c:pt>
                <c:pt idx="19">
                  <c:v>0.66577148437227152</c:v>
                </c:pt>
                <c:pt idx="20">
                  <c:v>0.73571777343613576</c:v>
                </c:pt>
                <c:pt idx="21">
                  <c:v>0.73571777343613576</c:v>
                </c:pt>
                <c:pt idx="22">
                  <c:v>0.73571777343613576</c:v>
                </c:pt>
                <c:pt idx="23">
                  <c:v>0.80603027343613576</c:v>
                </c:pt>
                <c:pt idx="24">
                  <c:v>0.80603027343613576</c:v>
                </c:pt>
                <c:pt idx="25">
                  <c:v>0.80603027343613576</c:v>
                </c:pt>
                <c:pt idx="26">
                  <c:v>0.80603027343613576</c:v>
                </c:pt>
                <c:pt idx="27">
                  <c:v>0.8759765625</c:v>
                </c:pt>
                <c:pt idx="28">
                  <c:v>0.8759765625</c:v>
                </c:pt>
                <c:pt idx="29">
                  <c:v>0.8759765625</c:v>
                </c:pt>
                <c:pt idx="30">
                  <c:v>1.7182617187561391</c:v>
                </c:pt>
                <c:pt idx="31">
                  <c:v>1.8424072265638642</c:v>
                </c:pt>
                <c:pt idx="32">
                  <c:v>1.962890625</c:v>
                </c:pt>
                <c:pt idx="33">
                  <c:v>2.0460205078077252</c:v>
                </c:pt>
                <c:pt idx="34">
                  <c:v>2.1419677734361358</c:v>
                </c:pt>
                <c:pt idx="35">
                  <c:v>2.2375488281277285</c:v>
                </c:pt>
                <c:pt idx="36">
                  <c:v>2.3316650390638642</c:v>
                </c:pt>
                <c:pt idx="37">
                  <c:v>2.4517822265638642</c:v>
                </c:pt>
                <c:pt idx="38">
                  <c:v>2.4953613281277285</c:v>
                </c:pt>
                <c:pt idx="39">
                  <c:v>2.6077880859361358</c:v>
                </c:pt>
                <c:pt idx="40">
                  <c:v>2.6923828125</c:v>
                </c:pt>
                <c:pt idx="41">
                  <c:v>2.7681884765638642</c:v>
                </c:pt>
                <c:pt idx="42">
                  <c:v>2.8546142578077252</c:v>
                </c:pt>
                <c:pt idx="43">
                  <c:v>2.9377441406277285</c:v>
                </c:pt>
                <c:pt idx="44">
                  <c:v>3.0186767578077252</c:v>
                </c:pt>
                <c:pt idx="45">
                  <c:v>3.0988769531277285</c:v>
                </c:pt>
                <c:pt idx="46">
                  <c:v>3.1776123046922748</c:v>
                </c:pt>
                <c:pt idx="47">
                  <c:v>3.2508544921922748</c:v>
                </c:pt>
                <c:pt idx="48">
                  <c:v>3.3251953125</c:v>
                </c:pt>
                <c:pt idx="49">
                  <c:v>3.3984375</c:v>
                </c:pt>
                <c:pt idx="50">
                  <c:v>3.4713134765638642</c:v>
                </c:pt>
                <c:pt idx="51">
                  <c:v>3.5434570312561391</c:v>
                </c:pt>
                <c:pt idx="52">
                  <c:v>3.6148681640638642</c:v>
                </c:pt>
                <c:pt idx="53">
                  <c:v>3.6851806640638642</c:v>
                </c:pt>
                <c:pt idx="54">
                  <c:v>3.7543945312561391</c:v>
                </c:pt>
                <c:pt idx="55">
                  <c:v>3.8236083984361358</c:v>
                </c:pt>
                <c:pt idx="56">
                  <c:v>3.8920898437561391</c:v>
                </c:pt>
                <c:pt idx="57">
                  <c:v>3.9594726562561391</c:v>
                </c:pt>
                <c:pt idx="58">
                  <c:v>4.0264892578077252</c:v>
                </c:pt>
                <c:pt idx="59">
                  <c:v>4.0931396484361358</c:v>
                </c:pt>
                <c:pt idx="60">
                  <c:v>4.1586914062561391</c:v>
                </c:pt>
                <c:pt idx="61">
                  <c:v>4.2238769531277285</c:v>
                </c:pt>
                <c:pt idx="62">
                  <c:v>4.2890625</c:v>
                </c:pt>
                <c:pt idx="63">
                  <c:v>4.3538818359361358</c:v>
                </c:pt>
                <c:pt idx="64">
                  <c:v>4.41796875</c:v>
                </c:pt>
                <c:pt idx="65">
                  <c:v>4.4816894531277285</c:v>
                </c:pt>
                <c:pt idx="66">
                  <c:v>4.5432128906277285</c:v>
                </c:pt>
                <c:pt idx="67">
                  <c:v>4.6051025390638642</c:v>
                </c:pt>
                <c:pt idx="68">
                  <c:v>4.6662597656277285</c:v>
                </c:pt>
                <c:pt idx="69">
                  <c:v>4.7274169921922748</c:v>
                </c:pt>
                <c:pt idx="70">
                  <c:v>4.7878417968722715</c:v>
                </c:pt>
                <c:pt idx="71">
                  <c:v>4.8471679687561391</c:v>
                </c:pt>
                <c:pt idx="72">
                  <c:v>4.9068603515638642</c:v>
                </c:pt>
                <c:pt idx="73">
                  <c:v>4.9658203125</c:v>
                </c:pt>
                <c:pt idx="74">
                  <c:v>5.0240478515638642</c:v>
                </c:pt>
                <c:pt idx="75">
                  <c:v>5.0830078125</c:v>
                </c:pt>
                <c:pt idx="76">
                  <c:v>5.1405029296922748</c:v>
                </c:pt>
                <c:pt idx="77">
                  <c:v>5.1979980468722715</c:v>
                </c:pt>
                <c:pt idx="78">
                  <c:v>5.2551269531277285</c:v>
                </c:pt>
                <c:pt idx="79">
                  <c:v>5.3118896484361358</c:v>
                </c:pt>
                <c:pt idx="80">
                  <c:v>5.3679199218722715</c:v>
                </c:pt>
                <c:pt idx="81">
                  <c:v>5.4243164062561391</c:v>
                </c:pt>
                <c:pt idx="82">
                  <c:v>5.4532470703077252</c:v>
                </c:pt>
                <c:pt idx="83">
                  <c:v>5.5096435546922748</c:v>
                </c:pt>
                <c:pt idx="84">
                  <c:v>5.5638427734361358</c:v>
                </c:pt>
                <c:pt idx="85">
                  <c:v>5.619140625</c:v>
                </c:pt>
                <c:pt idx="86">
                  <c:v>5.6733398437561391</c:v>
                </c:pt>
                <c:pt idx="87">
                  <c:v>5.7279052734361358</c:v>
                </c:pt>
                <c:pt idx="88">
                  <c:v>5.7817382812561391</c:v>
                </c:pt>
                <c:pt idx="89">
                  <c:v>5.8355712890638642</c:v>
                </c:pt>
                <c:pt idx="90">
                  <c:v>5.8879394531277285</c:v>
                </c:pt>
                <c:pt idx="91">
                  <c:v>5.9417724609361358</c:v>
                </c:pt>
                <c:pt idx="92">
                  <c:v>5.9937744140638642</c:v>
                </c:pt>
                <c:pt idx="93">
                  <c:v>6.0457763671922748</c:v>
                </c:pt>
                <c:pt idx="94">
                  <c:v>6.0981445312561391</c:v>
                </c:pt>
                <c:pt idx="95">
                  <c:v>6.1497802734361358</c:v>
                </c:pt>
                <c:pt idx="96">
                  <c:v>6.2017822265638642</c:v>
                </c:pt>
                <c:pt idx="97">
                  <c:v>6.2526855468722715</c:v>
                </c:pt>
                <c:pt idx="98">
                  <c:v>6.3032226562561391</c:v>
                </c:pt>
                <c:pt idx="99">
                  <c:v>6.3544921875</c:v>
                </c:pt>
                <c:pt idx="100">
                  <c:v>6.4050292968722715</c:v>
                </c:pt>
                <c:pt idx="101">
                  <c:v>6.4552001953077252</c:v>
                </c:pt>
                <c:pt idx="102">
                  <c:v>6.5050048828077252</c:v>
                </c:pt>
                <c:pt idx="103">
                  <c:v>6.5551757812561391</c:v>
                </c:pt>
                <c:pt idx="104">
                  <c:v>6.6042480468722715</c:v>
                </c:pt>
                <c:pt idx="105">
                  <c:v>6.6533203125</c:v>
                </c:pt>
                <c:pt idx="106">
                  <c:v>6.7023925781277285</c:v>
                </c:pt>
                <c:pt idx="107">
                  <c:v>6.7514648437561391</c:v>
                </c:pt>
                <c:pt idx="108">
                  <c:v>6.7998046875</c:v>
                </c:pt>
                <c:pt idx="109">
                  <c:v>6.8485107421922748</c:v>
                </c:pt>
                <c:pt idx="110">
                  <c:v>6.8983154296922748</c:v>
                </c:pt>
                <c:pt idx="111">
                  <c:v>6.9473876953077252</c:v>
                </c:pt>
                <c:pt idx="112">
                  <c:v>6.9957275390638642</c:v>
                </c:pt>
                <c:pt idx="113">
                  <c:v>7.0437011718722715</c:v>
                </c:pt>
                <c:pt idx="114">
                  <c:v>7.0927734375</c:v>
                </c:pt>
                <c:pt idx="115">
                  <c:v>7.1359863281277285</c:v>
                </c:pt>
                <c:pt idx="116">
                  <c:v>7.1850585937561391</c:v>
                </c:pt>
                <c:pt idx="117">
                  <c:v>7.2301025390638642</c:v>
                </c:pt>
                <c:pt idx="118">
                  <c:v>7.2784423828077252</c:v>
                </c:pt>
                <c:pt idx="119">
                  <c:v>7.3260498046922748</c:v>
                </c:pt>
                <c:pt idx="120">
                  <c:v>7.3736572265638642</c:v>
                </c:pt>
                <c:pt idx="121">
                  <c:v>7.4216308593722715</c:v>
                </c:pt>
                <c:pt idx="122">
                  <c:v>7.4688720703077252</c:v>
                </c:pt>
                <c:pt idx="123">
                  <c:v>7.5109863281277285</c:v>
                </c:pt>
                <c:pt idx="124">
                  <c:v>7.5567626953077252</c:v>
                </c:pt>
                <c:pt idx="125">
                  <c:v>7.6021728515638642</c:v>
                </c:pt>
                <c:pt idx="126">
                  <c:v>7.6798095703077252</c:v>
                </c:pt>
                <c:pt idx="127">
                  <c:v>7.7241210937561391</c:v>
                </c:pt>
                <c:pt idx="128">
                  <c:v>7.7673339843722715</c:v>
                </c:pt>
                <c:pt idx="129">
                  <c:v>7.8098144531277285</c:v>
                </c:pt>
                <c:pt idx="130">
                  <c:v>7.8522949218722715</c:v>
                </c:pt>
                <c:pt idx="131">
                  <c:v>7.8951416015638642</c:v>
                </c:pt>
                <c:pt idx="132">
                  <c:v>7.9372558593722715</c:v>
                </c:pt>
                <c:pt idx="133">
                  <c:v>7.9793701171922748</c:v>
                </c:pt>
                <c:pt idx="134">
                  <c:v>8.021484375</c:v>
                </c:pt>
                <c:pt idx="135">
                  <c:v>8.0635986328077252</c:v>
                </c:pt>
                <c:pt idx="136">
                  <c:v>8.1049804687561391</c:v>
                </c:pt>
                <c:pt idx="137">
                  <c:v>8.1459960937561391</c:v>
                </c:pt>
                <c:pt idx="138">
                  <c:v>8.1877441406277285</c:v>
                </c:pt>
                <c:pt idx="139">
                  <c:v>8.2291259765638642</c:v>
                </c:pt>
                <c:pt idx="140">
                  <c:v>8.2697753906277285</c:v>
                </c:pt>
                <c:pt idx="141">
                  <c:v>8.3104248046922748</c:v>
                </c:pt>
                <c:pt idx="142">
                  <c:v>8.3518066406277285</c:v>
                </c:pt>
                <c:pt idx="143">
                  <c:v>8.3924560546922748</c:v>
                </c:pt>
                <c:pt idx="144">
                  <c:v>8.4327392578077252</c:v>
                </c:pt>
                <c:pt idx="145">
                  <c:v>8.4737548828077252</c:v>
                </c:pt>
                <c:pt idx="146">
                  <c:v>8.5140380859361358</c:v>
                </c:pt>
                <c:pt idx="147">
                  <c:v>8.5543212890638642</c:v>
                </c:pt>
                <c:pt idx="148">
                  <c:v>8.5938720703077252</c:v>
                </c:pt>
                <c:pt idx="149">
                  <c:v>8.6334228515638642</c:v>
                </c:pt>
                <c:pt idx="150">
                  <c:v>8.6733398437561391</c:v>
                </c:pt>
                <c:pt idx="151">
                  <c:v>8.7132568359361358</c:v>
                </c:pt>
                <c:pt idx="152">
                  <c:v>8.7520751953077252</c:v>
                </c:pt>
                <c:pt idx="153">
                  <c:v>8.7912597656277285</c:v>
                </c:pt>
                <c:pt idx="154">
                  <c:v>8.8304443359361358</c:v>
                </c:pt>
                <c:pt idx="155">
                  <c:v>8.8677978515638642</c:v>
                </c:pt>
                <c:pt idx="156">
                  <c:v>8.9055175781277285</c:v>
                </c:pt>
                <c:pt idx="157">
                  <c:v>8.9432373046922748</c:v>
                </c:pt>
                <c:pt idx="158">
                  <c:v>8.9802246093722715</c:v>
                </c:pt>
                <c:pt idx="159">
                  <c:v>9.0172119140638642</c:v>
                </c:pt>
                <c:pt idx="160">
                  <c:v>9.0538330078077252</c:v>
                </c:pt>
                <c:pt idx="161">
                  <c:v>9.0919189453077252</c:v>
                </c:pt>
                <c:pt idx="162">
                  <c:v>9.1343994140638642</c:v>
                </c:pt>
                <c:pt idx="163">
                  <c:v>9.1721191406277285</c:v>
                </c:pt>
                <c:pt idx="164">
                  <c:v>9.2098388671922748</c:v>
                </c:pt>
                <c:pt idx="165">
                  <c:v>9.2464599609361358</c:v>
                </c:pt>
                <c:pt idx="166">
                  <c:v>9.2845458984361358</c:v>
                </c:pt>
                <c:pt idx="167">
                  <c:v>9.3215332031277285</c:v>
                </c:pt>
                <c:pt idx="168">
                  <c:v>9.3588867187561391</c:v>
                </c:pt>
                <c:pt idx="169">
                  <c:v>9.3955078125</c:v>
                </c:pt>
                <c:pt idx="170">
                  <c:v>9.4328613281277285</c:v>
                </c:pt>
                <c:pt idx="171">
                  <c:v>9.4694824218722715</c:v>
                </c:pt>
                <c:pt idx="172">
                  <c:v>9.5064697265638642</c:v>
                </c:pt>
                <c:pt idx="173">
                  <c:v>9.5427246093722715</c:v>
                </c:pt>
                <c:pt idx="174">
                  <c:v>9.5789794921922748</c:v>
                </c:pt>
                <c:pt idx="175">
                  <c:v>9.6156005859361358</c:v>
                </c:pt>
                <c:pt idx="176">
                  <c:v>9.6514892578077252</c:v>
                </c:pt>
                <c:pt idx="177">
                  <c:v>9.6877441406277285</c:v>
                </c:pt>
                <c:pt idx="178">
                  <c:v>9.7239990234361358</c:v>
                </c:pt>
                <c:pt idx="179">
                  <c:v>9.7598876953077252</c:v>
                </c:pt>
                <c:pt idx="180">
                  <c:v>9.7954101562561391</c:v>
                </c:pt>
                <c:pt idx="181">
                  <c:v>9.8302001953077252</c:v>
                </c:pt>
                <c:pt idx="182">
                  <c:v>9.8649902343722715</c:v>
                </c:pt>
                <c:pt idx="183">
                  <c:v>9.8994140625</c:v>
                </c:pt>
                <c:pt idx="184">
                  <c:v>9.9305419921922748</c:v>
                </c:pt>
                <c:pt idx="185">
                  <c:v>9.9616699218722715</c:v>
                </c:pt>
                <c:pt idx="186">
                  <c:v>9.9927978515638642</c:v>
                </c:pt>
                <c:pt idx="187">
                  <c:v>10.023925781256139</c:v>
                </c:pt>
                <c:pt idx="188">
                  <c:v>10.055419921872272</c:v>
                </c:pt>
                <c:pt idx="189">
                  <c:v>10.085815429692275</c:v>
                </c:pt>
                <c:pt idx="190">
                  <c:v>10.116577148436136</c:v>
                </c:pt>
                <c:pt idx="191">
                  <c:v>10.148071289063864</c:v>
                </c:pt>
                <c:pt idx="192">
                  <c:v>10.178466796872272</c:v>
                </c:pt>
                <c:pt idx="193">
                  <c:v>10.209594726563864</c:v>
                </c:pt>
                <c:pt idx="194">
                  <c:v>10.240356445307725</c:v>
                </c:pt>
                <c:pt idx="195">
                  <c:v>10.271118164063864</c:v>
                </c:pt>
                <c:pt idx="196">
                  <c:v>10.301879882807725</c:v>
                </c:pt>
                <c:pt idx="197">
                  <c:v>10.332275390627728</c:v>
                </c:pt>
                <c:pt idx="198">
                  <c:v>10.363037109372272</c:v>
                </c:pt>
                <c:pt idx="199">
                  <c:v>10.393798828127728</c:v>
                </c:pt>
                <c:pt idx="200">
                  <c:v>10.424560546872272</c:v>
                </c:pt>
                <c:pt idx="201">
                  <c:v>10.454589843756139</c:v>
                </c:pt>
                <c:pt idx="202">
                  <c:v>10.4853515625</c:v>
                </c:pt>
                <c:pt idx="203">
                  <c:v>10.515747070307725</c:v>
                </c:pt>
                <c:pt idx="204">
                  <c:v>10.545776367192275</c:v>
                </c:pt>
                <c:pt idx="205">
                  <c:v>10.576538085936136</c:v>
                </c:pt>
                <c:pt idx="206">
                  <c:v>10.606567382807725</c:v>
                </c:pt>
                <c:pt idx="207">
                  <c:v>10.636596679692275</c:v>
                </c:pt>
                <c:pt idx="208">
                  <c:v>10.666625976563864</c:v>
                </c:pt>
                <c:pt idx="209">
                  <c:v>10.695922851563864</c:v>
                </c:pt>
                <c:pt idx="210">
                  <c:v>10.724853515627728</c:v>
                </c:pt>
                <c:pt idx="211">
                  <c:v>10.754516601563864</c:v>
                </c:pt>
                <c:pt idx="212">
                  <c:v>10.783447265627728</c:v>
                </c:pt>
                <c:pt idx="213">
                  <c:v>10.812377929692275</c:v>
                </c:pt>
                <c:pt idx="214">
                  <c:v>10.841674804692275</c:v>
                </c:pt>
                <c:pt idx="215">
                  <c:v>10.870605468756139</c:v>
                </c:pt>
                <c:pt idx="216">
                  <c:v>10.899536132807725</c:v>
                </c:pt>
                <c:pt idx="217">
                  <c:v>10.928833007807725</c:v>
                </c:pt>
                <c:pt idx="218">
                  <c:v>10.957397460936136</c:v>
                </c:pt>
                <c:pt idx="219">
                  <c:v>10.985961914063864</c:v>
                </c:pt>
                <c:pt idx="220">
                  <c:v>11.015258789063864</c:v>
                </c:pt>
                <c:pt idx="221">
                  <c:v>11.043823242192275</c:v>
                </c:pt>
                <c:pt idx="222">
                  <c:v>11.072387695307725</c:v>
                </c:pt>
                <c:pt idx="223">
                  <c:v>11.101318359372272</c:v>
                </c:pt>
                <c:pt idx="224">
                  <c:v>11.1298828125</c:v>
                </c:pt>
                <c:pt idx="225">
                  <c:v>11.158813476563864</c:v>
                </c:pt>
                <c:pt idx="226">
                  <c:v>11.187011718756139</c:v>
                </c:pt>
                <c:pt idx="227">
                  <c:v>11.215209960936136</c:v>
                </c:pt>
                <c:pt idx="228">
                  <c:v>11.243408203127728</c:v>
                </c:pt>
                <c:pt idx="229">
                  <c:v>11.272705078127728</c:v>
                </c:pt>
                <c:pt idx="230">
                  <c:v>11.300537109372272</c:v>
                </c:pt>
                <c:pt idx="231">
                  <c:v>11.328735351563864</c:v>
                </c:pt>
                <c:pt idx="232">
                  <c:v>11.356933593756139</c:v>
                </c:pt>
                <c:pt idx="233">
                  <c:v>11.385498046872272</c:v>
                </c:pt>
                <c:pt idx="234">
                  <c:v>11.412963867192275</c:v>
                </c:pt>
                <c:pt idx="235">
                  <c:v>11.441528320307725</c:v>
                </c:pt>
                <c:pt idx="236">
                  <c:v>11.4697265625</c:v>
                </c:pt>
                <c:pt idx="237">
                  <c:v>11.497558593756139</c:v>
                </c:pt>
                <c:pt idx="238">
                  <c:v>11.525390625</c:v>
                </c:pt>
                <c:pt idx="239">
                  <c:v>11.522094726563864</c:v>
                </c:pt>
                <c:pt idx="240">
                  <c:v>11.553955078127728</c:v>
                </c:pt>
                <c:pt idx="241">
                  <c:v>11.586181640627728</c:v>
                </c:pt>
                <c:pt idx="242">
                  <c:v>11.616577148436136</c:v>
                </c:pt>
                <c:pt idx="243">
                  <c:v>11.6484375</c:v>
                </c:pt>
                <c:pt idx="244">
                  <c:v>11.679199218756139</c:v>
                </c:pt>
                <c:pt idx="245">
                  <c:v>11.710327148436136</c:v>
                </c:pt>
                <c:pt idx="246">
                  <c:v>11.741821289063864</c:v>
                </c:pt>
                <c:pt idx="247">
                  <c:v>11.772949218756139</c:v>
                </c:pt>
                <c:pt idx="248">
                  <c:v>11.804077148436136</c:v>
                </c:pt>
                <c:pt idx="249">
                  <c:v>11.835205078127728</c:v>
                </c:pt>
                <c:pt idx="250">
                  <c:v>11.865966796872272</c:v>
                </c:pt>
                <c:pt idx="251">
                  <c:v>11.896728515627728</c:v>
                </c:pt>
                <c:pt idx="252">
                  <c:v>11.927490234372272</c:v>
                </c:pt>
                <c:pt idx="253">
                  <c:v>11.958251953127728</c:v>
                </c:pt>
                <c:pt idx="254">
                  <c:v>11.988647460936136</c:v>
                </c:pt>
                <c:pt idx="255">
                  <c:v>12.019775390627728</c:v>
                </c:pt>
                <c:pt idx="256">
                  <c:v>12.050170898436136</c:v>
                </c:pt>
                <c:pt idx="257">
                  <c:v>12.081298828127728</c:v>
                </c:pt>
                <c:pt idx="258">
                  <c:v>12.076904296872272</c:v>
                </c:pt>
                <c:pt idx="259">
                  <c:v>12.104003906256139</c:v>
                </c:pt>
                <c:pt idx="260">
                  <c:v>12.131103515627728</c:v>
                </c:pt>
                <c:pt idx="261">
                  <c:v>12.158203125</c:v>
                </c:pt>
                <c:pt idx="262">
                  <c:v>12.185668945307725</c:v>
                </c:pt>
                <c:pt idx="263">
                  <c:v>12.212768554692275</c:v>
                </c:pt>
                <c:pt idx="264">
                  <c:v>12.240234375</c:v>
                </c:pt>
                <c:pt idx="265">
                  <c:v>12.267700195307725</c:v>
                </c:pt>
                <c:pt idx="266">
                  <c:v>12.294799804692275</c:v>
                </c:pt>
                <c:pt idx="267">
                  <c:v>12.321899414063864</c:v>
                </c:pt>
                <c:pt idx="268">
                  <c:v>12.348999023436136</c:v>
                </c:pt>
                <c:pt idx="269">
                  <c:v>12.375732421872272</c:v>
                </c:pt>
                <c:pt idx="270">
                  <c:v>12.403198242192275</c:v>
                </c:pt>
                <c:pt idx="271">
                  <c:v>12.429931640627728</c:v>
                </c:pt>
                <c:pt idx="272">
                  <c:v>12.487060546872272</c:v>
                </c:pt>
                <c:pt idx="273">
                  <c:v>12.513427734372272</c:v>
                </c:pt>
                <c:pt idx="274">
                  <c:v>12.539794921872272</c:v>
                </c:pt>
                <c:pt idx="275">
                  <c:v>12.5654296875</c:v>
                </c:pt>
                <c:pt idx="276">
                  <c:v>12.591064453127728</c:v>
                </c:pt>
                <c:pt idx="277">
                  <c:v>12.617065429692275</c:v>
                </c:pt>
                <c:pt idx="278">
                  <c:v>12.642700195307725</c:v>
                </c:pt>
                <c:pt idx="279">
                  <c:v>12.669067382807725</c:v>
                </c:pt>
                <c:pt idx="280">
                  <c:v>12.695068359372272</c:v>
                </c:pt>
                <c:pt idx="281">
                  <c:v>12.720703125</c:v>
                </c:pt>
                <c:pt idx="282">
                  <c:v>12.746704101563864</c:v>
                </c:pt>
                <c:pt idx="283">
                  <c:v>12.771972656256139</c:v>
                </c:pt>
                <c:pt idx="284">
                  <c:v>12.797973632807725</c:v>
                </c:pt>
                <c:pt idx="285">
                  <c:v>12.823608398436136</c:v>
                </c:pt>
                <c:pt idx="286">
                  <c:v>12.849609375</c:v>
                </c:pt>
                <c:pt idx="287">
                  <c:v>12.874877929692275</c:v>
                </c:pt>
                <c:pt idx="288">
                  <c:v>12.900878906256139</c:v>
                </c:pt>
                <c:pt idx="289">
                  <c:v>12.926513671872272</c:v>
                </c:pt>
                <c:pt idx="290">
                  <c:v>12.9521484375</c:v>
                </c:pt>
                <c:pt idx="291">
                  <c:v>12.977783203127728</c:v>
                </c:pt>
                <c:pt idx="292">
                  <c:v>13.003051757807725</c:v>
                </c:pt>
                <c:pt idx="293">
                  <c:v>13.033813476563864</c:v>
                </c:pt>
                <c:pt idx="294">
                  <c:v>13.058349609372272</c:v>
                </c:pt>
                <c:pt idx="295">
                  <c:v>13.083984375</c:v>
                </c:pt>
                <c:pt idx="296">
                  <c:v>13.109252929692275</c:v>
                </c:pt>
                <c:pt idx="297">
                  <c:v>13.134521484372272</c:v>
                </c:pt>
                <c:pt idx="298">
                  <c:v>13.159423828127728</c:v>
                </c:pt>
                <c:pt idx="299">
                  <c:v>13.184326171872272</c:v>
                </c:pt>
                <c:pt idx="300">
                  <c:v>13.208862304692275</c:v>
                </c:pt>
                <c:pt idx="301">
                  <c:v>13.234130859372272</c:v>
                </c:pt>
                <c:pt idx="302">
                  <c:v>13.259033203127728</c:v>
                </c:pt>
                <c:pt idx="303">
                  <c:v>13.283935546872272</c:v>
                </c:pt>
                <c:pt idx="304">
                  <c:v>13.309204101563864</c:v>
                </c:pt>
                <c:pt idx="305">
                  <c:v>13.333740234372272</c:v>
                </c:pt>
                <c:pt idx="306">
                  <c:v>13.358276367192275</c:v>
                </c:pt>
                <c:pt idx="307">
                  <c:v>13.383544921872272</c:v>
                </c:pt>
                <c:pt idx="308">
                  <c:v>13.408081054692275</c:v>
                </c:pt>
                <c:pt idx="309">
                  <c:v>13.432983398436136</c:v>
                </c:pt>
                <c:pt idx="310">
                  <c:v>13.457519531256139</c:v>
                </c:pt>
                <c:pt idx="311">
                  <c:v>13.482421875</c:v>
                </c:pt>
                <c:pt idx="312">
                  <c:v>13.506958007807725</c:v>
                </c:pt>
                <c:pt idx="313">
                  <c:v>13.531860351563864</c:v>
                </c:pt>
                <c:pt idx="314">
                  <c:v>13.556396484372272</c:v>
                </c:pt>
                <c:pt idx="315">
                  <c:v>13.581298828127728</c:v>
                </c:pt>
                <c:pt idx="316">
                  <c:v>13.60546875</c:v>
                </c:pt>
                <c:pt idx="317">
                  <c:v>13.630004882807725</c:v>
                </c:pt>
                <c:pt idx="318">
                  <c:v>13.654174804692275</c:v>
                </c:pt>
                <c:pt idx="319">
                  <c:v>13.679077148436136</c:v>
                </c:pt>
                <c:pt idx="320">
                  <c:v>13.703613281256139</c:v>
                </c:pt>
                <c:pt idx="321">
                  <c:v>13.727783203127728</c:v>
                </c:pt>
                <c:pt idx="322">
                  <c:v>13.751953125</c:v>
                </c:pt>
                <c:pt idx="323">
                  <c:v>13.782714843756139</c:v>
                </c:pt>
                <c:pt idx="324">
                  <c:v>13.807983398436136</c:v>
                </c:pt>
                <c:pt idx="325">
                  <c:v>13.832519531256139</c:v>
                </c:pt>
                <c:pt idx="326">
                  <c:v>13.857055664063864</c:v>
                </c:pt>
                <c:pt idx="327">
                  <c:v>13.881958007807725</c:v>
                </c:pt>
                <c:pt idx="328">
                  <c:v>13.906494140627728</c:v>
                </c:pt>
                <c:pt idx="329">
                  <c:v>13.931396484372272</c:v>
                </c:pt>
                <c:pt idx="330">
                  <c:v>13.955932617192275</c:v>
                </c:pt>
                <c:pt idx="331">
                  <c:v>13.98046875</c:v>
                </c:pt>
                <c:pt idx="332">
                  <c:v>14.005004882807725</c:v>
                </c:pt>
                <c:pt idx="333">
                  <c:v>14.029541015627728</c:v>
                </c:pt>
                <c:pt idx="334">
                  <c:v>14.054443359372272</c:v>
                </c:pt>
                <c:pt idx="335">
                  <c:v>14.078979492192275</c:v>
                </c:pt>
                <c:pt idx="336">
                  <c:v>14.103515625</c:v>
                </c:pt>
                <c:pt idx="337">
                  <c:v>14.127685546872272</c:v>
                </c:pt>
                <c:pt idx="338">
                  <c:v>14.152221679692275</c:v>
                </c:pt>
                <c:pt idx="339">
                  <c:v>14.1767578125</c:v>
                </c:pt>
                <c:pt idx="340">
                  <c:v>14.201293945307725</c:v>
                </c:pt>
                <c:pt idx="341">
                  <c:v>14.225463867192275</c:v>
                </c:pt>
                <c:pt idx="342">
                  <c:v>14.249633789063864</c:v>
                </c:pt>
                <c:pt idx="343">
                  <c:v>14.274169921872272</c:v>
                </c:pt>
                <c:pt idx="344">
                  <c:v>14.298706054692275</c:v>
                </c:pt>
                <c:pt idx="345">
                  <c:v>14.3232421875</c:v>
                </c:pt>
                <c:pt idx="346">
                  <c:v>14.347412109372272</c:v>
                </c:pt>
                <c:pt idx="347">
                  <c:v>14.371582031256139</c:v>
                </c:pt>
                <c:pt idx="348">
                  <c:v>14.395751953127728</c:v>
                </c:pt>
                <c:pt idx="349">
                  <c:v>14.419921875</c:v>
                </c:pt>
                <c:pt idx="350">
                  <c:v>14.444824218756139</c:v>
                </c:pt>
                <c:pt idx="351">
                  <c:v>14.468994140627728</c:v>
                </c:pt>
                <c:pt idx="352">
                  <c:v>14.492797851563864</c:v>
                </c:pt>
                <c:pt idx="353">
                  <c:v>14.5166015625</c:v>
                </c:pt>
                <c:pt idx="354">
                  <c:v>14.541137695307725</c:v>
                </c:pt>
                <c:pt idx="355">
                  <c:v>14.565673828127728</c:v>
                </c:pt>
                <c:pt idx="356">
                  <c:v>14.589477539063864</c:v>
                </c:pt>
                <c:pt idx="357">
                  <c:v>14.613647460936136</c:v>
                </c:pt>
                <c:pt idx="358">
                  <c:v>14.637817382807725</c:v>
                </c:pt>
                <c:pt idx="359">
                  <c:v>14.661621093756139</c:v>
                </c:pt>
                <c:pt idx="360">
                  <c:v>14.686157226563864</c:v>
                </c:pt>
                <c:pt idx="361">
                  <c:v>14.7099609375</c:v>
                </c:pt>
                <c:pt idx="362">
                  <c:v>14.734130859372272</c:v>
                </c:pt>
                <c:pt idx="363">
                  <c:v>14.757568359372272</c:v>
                </c:pt>
                <c:pt idx="364">
                  <c:v>14.781738281256139</c:v>
                </c:pt>
                <c:pt idx="365">
                  <c:v>14.805908203127728</c:v>
                </c:pt>
                <c:pt idx="366">
                  <c:v>14.829711914063864</c:v>
                </c:pt>
                <c:pt idx="367">
                  <c:v>14.853515625</c:v>
                </c:pt>
                <c:pt idx="368">
                  <c:v>14.877319335936136</c:v>
                </c:pt>
                <c:pt idx="369">
                  <c:v>14.901123046872272</c:v>
                </c:pt>
                <c:pt idx="370">
                  <c:v>14.925292968756139</c:v>
                </c:pt>
                <c:pt idx="371">
                  <c:v>14.949462890627728</c:v>
                </c:pt>
                <c:pt idx="372">
                  <c:v>14.973266601563864</c:v>
                </c:pt>
                <c:pt idx="373">
                  <c:v>14.9970703125</c:v>
                </c:pt>
                <c:pt idx="374">
                  <c:v>15.020141601563864</c:v>
                </c:pt>
                <c:pt idx="375">
                  <c:v>15.044311523436136</c:v>
                </c:pt>
                <c:pt idx="376">
                  <c:v>15.068115234372272</c:v>
                </c:pt>
                <c:pt idx="377">
                  <c:v>15.091552734372272</c:v>
                </c:pt>
                <c:pt idx="378">
                  <c:v>15.115356445307725</c:v>
                </c:pt>
                <c:pt idx="379">
                  <c:v>15.138793945307725</c:v>
                </c:pt>
                <c:pt idx="380">
                  <c:v>15.162963867192275</c:v>
                </c:pt>
                <c:pt idx="381">
                  <c:v>15.186401367192275</c:v>
                </c:pt>
                <c:pt idx="382">
                  <c:v>15.210205078127728</c:v>
                </c:pt>
                <c:pt idx="383">
                  <c:v>15.233642578127728</c:v>
                </c:pt>
                <c:pt idx="384">
                  <c:v>15.256713867192275</c:v>
                </c:pt>
                <c:pt idx="385">
                  <c:v>15.280517578127728</c:v>
                </c:pt>
                <c:pt idx="386">
                  <c:v>15.304321289063864</c:v>
                </c:pt>
                <c:pt idx="387">
                  <c:v>15.327758789063864</c:v>
                </c:pt>
                <c:pt idx="388">
                  <c:v>15.351196289063864</c:v>
                </c:pt>
                <c:pt idx="389">
                  <c:v>15.375</c:v>
                </c:pt>
                <c:pt idx="390">
                  <c:v>15.390747070307725</c:v>
                </c:pt>
                <c:pt idx="391">
                  <c:v>15.414916992192275</c:v>
                </c:pt>
                <c:pt idx="392">
                  <c:v>15.438354492192275</c:v>
                </c:pt>
                <c:pt idx="393">
                  <c:v>15.462158203127728</c:v>
                </c:pt>
                <c:pt idx="394">
                  <c:v>15.485595703127728</c:v>
                </c:pt>
                <c:pt idx="395">
                  <c:v>15.509399414063864</c:v>
                </c:pt>
                <c:pt idx="396">
                  <c:v>15.533203125</c:v>
                </c:pt>
                <c:pt idx="397">
                  <c:v>15.556274414063864</c:v>
                </c:pt>
                <c:pt idx="398">
                  <c:v>15.580078125</c:v>
                </c:pt>
                <c:pt idx="399">
                  <c:v>15.603515625</c:v>
                </c:pt>
                <c:pt idx="400">
                  <c:v>15.627319335936136</c:v>
                </c:pt>
                <c:pt idx="401">
                  <c:v>15.650756835936136</c:v>
                </c:pt>
                <c:pt idx="402">
                  <c:v>15.673828125</c:v>
                </c:pt>
                <c:pt idx="403">
                  <c:v>15.697265625</c:v>
                </c:pt>
                <c:pt idx="404">
                  <c:v>15.721069335936136</c:v>
                </c:pt>
                <c:pt idx="405">
                  <c:v>15.744506835936136</c:v>
                </c:pt>
                <c:pt idx="406">
                  <c:v>15.767944335936136</c:v>
                </c:pt>
                <c:pt idx="407">
                  <c:v>15.814819335936136</c:v>
                </c:pt>
                <c:pt idx="408">
                  <c:v>15.837890625</c:v>
                </c:pt>
                <c:pt idx="409">
                  <c:v>15.861694335936136</c:v>
                </c:pt>
                <c:pt idx="410">
                  <c:v>15.885498046872272</c:v>
                </c:pt>
                <c:pt idx="411">
                  <c:v>15.908203125</c:v>
                </c:pt>
                <c:pt idx="412">
                  <c:v>15.932006835936136</c:v>
                </c:pt>
                <c:pt idx="413">
                  <c:v>15.955444335936136</c:v>
                </c:pt>
                <c:pt idx="414">
                  <c:v>15.978881835936136</c:v>
                </c:pt>
                <c:pt idx="415">
                  <c:v>16.002319335936136</c:v>
                </c:pt>
                <c:pt idx="416">
                  <c:v>16.025390625</c:v>
                </c:pt>
                <c:pt idx="417">
                  <c:v>16.048828125</c:v>
                </c:pt>
                <c:pt idx="418">
                  <c:v>16.071899414063864</c:v>
                </c:pt>
                <c:pt idx="419">
                  <c:v>16.095336914063864</c:v>
                </c:pt>
                <c:pt idx="420">
                  <c:v>16.118774414063864</c:v>
                </c:pt>
                <c:pt idx="421">
                  <c:v>16.141845703127728</c:v>
                </c:pt>
                <c:pt idx="422">
                  <c:v>16.165283203127728</c:v>
                </c:pt>
                <c:pt idx="423">
                  <c:v>16.188354492192275</c:v>
                </c:pt>
                <c:pt idx="424">
                  <c:v>16.211425781256139</c:v>
                </c:pt>
                <c:pt idx="425">
                  <c:v>16.234497070307725</c:v>
                </c:pt>
                <c:pt idx="426">
                  <c:v>16.257568359372272</c:v>
                </c:pt>
                <c:pt idx="427">
                  <c:v>16.280639648436136</c:v>
                </c:pt>
                <c:pt idx="428">
                  <c:v>16.3037109375</c:v>
                </c:pt>
                <c:pt idx="429">
                  <c:v>16.326782226563864</c:v>
                </c:pt>
                <c:pt idx="430">
                  <c:v>16.350219726563864</c:v>
                </c:pt>
                <c:pt idx="431">
                  <c:v>16.372924804692275</c:v>
                </c:pt>
                <c:pt idx="432">
                  <c:v>16.395996093756139</c:v>
                </c:pt>
                <c:pt idx="433">
                  <c:v>16.419067382807725</c:v>
                </c:pt>
                <c:pt idx="434">
                  <c:v>16.442138671872272</c:v>
                </c:pt>
                <c:pt idx="435">
                  <c:v>16.46484375</c:v>
                </c:pt>
                <c:pt idx="436">
                  <c:v>16.487548828127728</c:v>
                </c:pt>
                <c:pt idx="437">
                  <c:v>16.510620117192275</c:v>
                </c:pt>
                <c:pt idx="438">
                  <c:v>16.533691406256139</c:v>
                </c:pt>
                <c:pt idx="439">
                  <c:v>16.556762695307725</c:v>
                </c:pt>
                <c:pt idx="440">
                  <c:v>16.5791015625</c:v>
                </c:pt>
                <c:pt idx="441">
                  <c:v>16.601806640627728</c:v>
                </c:pt>
                <c:pt idx="442">
                  <c:v>16.624877929692275</c:v>
                </c:pt>
                <c:pt idx="443">
                  <c:v>16.647583007807725</c:v>
                </c:pt>
                <c:pt idx="444">
                  <c:v>16.670288085936136</c:v>
                </c:pt>
                <c:pt idx="445">
                  <c:v>16.692993164063864</c:v>
                </c:pt>
                <c:pt idx="446">
                  <c:v>16.735107421872272</c:v>
                </c:pt>
                <c:pt idx="447">
                  <c:v>16.757446289063864</c:v>
                </c:pt>
                <c:pt idx="448">
                  <c:v>16.780517578127728</c:v>
                </c:pt>
                <c:pt idx="449">
                  <c:v>16.802856445307725</c:v>
                </c:pt>
                <c:pt idx="450">
                  <c:v>16.8251953125</c:v>
                </c:pt>
                <c:pt idx="451">
                  <c:v>16.847900390627728</c:v>
                </c:pt>
                <c:pt idx="452">
                  <c:v>16.870239257807725</c:v>
                </c:pt>
                <c:pt idx="453">
                  <c:v>16.892944335936136</c:v>
                </c:pt>
                <c:pt idx="454">
                  <c:v>16.914550781256139</c:v>
                </c:pt>
                <c:pt idx="455">
                  <c:v>16.937622070307725</c:v>
                </c:pt>
                <c:pt idx="456">
                  <c:v>16.9599609375</c:v>
                </c:pt>
                <c:pt idx="457">
                  <c:v>16.981933593756139</c:v>
                </c:pt>
                <c:pt idx="458">
                  <c:v>17.004638671872272</c:v>
                </c:pt>
                <c:pt idx="459">
                  <c:v>17.026977539063864</c:v>
                </c:pt>
                <c:pt idx="460">
                  <c:v>17.048950195307725</c:v>
                </c:pt>
                <c:pt idx="461">
                  <c:v>17.071655273436136</c:v>
                </c:pt>
                <c:pt idx="462">
                  <c:v>17.093627929692275</c:v>
                </c:pt>
                <c:pt idx="463">
                  <c:v>17.115966796872272</c:v>
                </c:pt>
                <c:pt idx="464">
                  <c:v>17.137939453127728</c:v>
                </c:pt>
                <c:pt idx="465">
                  <c:v>17.160278320307725</c:v>
                </c:pt>
                <c:pt idx="466">
                  <c:v>17.182250976563864</c:v>
                </c:pt>
                <c:pt idx="467">
                  <c:v>17.204223632807725</c:v>
                </c:pt>
                <c:pt idx="468">
                  <c:v>17.218872070307725</c:v>
                </c:pt>
                <c:pt idx="469">
                  <c:v>17.240844726563864</c:v>
                </c:pt>
                <c:pt idx="470">
                  <c:v>17.262817382807725</c:v>
                </c:pt>
                <c:pt idx="471">
                  <c:v>17.284790039063864</c:v>
                </c:pt>
                <c:pt idx="472">
                  <c:v>17.306762695307725</c:v>
                </c:pt>
                <c:pt idx="473">
                  <c:v>17.328735351563864</c:v>
                </c:pt>
                <c:pt idx="474">
                  <c:v>17.350708007807725</c:v>
                </c:pt>
                <c:pt idx="475">
                  <c:v>17.372680664063864</c:v>
                </c:pt>
                <c:pt idx="476">
                  <c:v>17.394653320307725</c:v>
                </c:pt>
                <c:pt idx="477">
                  <c:v>17.416259765627728</c:v>
                </c:pt>
                <c:pt idx="478">
                  <c:v>17.438232421872272</c:v>
                </c:pt>
                <c:pt idx="479">
                  <c:v>17.460205078127728</c:v>
                </c:pt>
                <c:pt idx="480">
                  <c:v>17.481811523436136</c:v>
                </c:pt>
                <c:pt idx="481">
                  <c:v>17.503784179692275</c:v>
                </c:pt>
                <c:pt idx="482">
                  <c:v>17.525390625</c:v>
                </c:pt>
                <c:pt idx="483">
                  <c:v>17.546997070307725</c:v>
                </c:pt>
                <c:pt idx="484">
                  <c:v>17.5693359375</c:v>
                </c:pt>
                <c:pt idx="485">
                  <c:v>17.590942382807725</c:v>
                </c:pt>
                <c:pt idx="486">
                  <c:v>17.612182617192275</c:v>
                </c:pt>
                <c:pt idx="487">
                  <c:v>17.634521484372272</c:v>
                </c:pt>
                <c:pt idx="488">
                  <c:v>17.655761718756139</c:v>
                </c:pt>
                <c:pt idx="489">
                  <c:v>17.677734375</c:v>
                </c:pt>
                <c:pt idx="490">
                  <c:v>17.699340820307725</c:v>
                </c:pt>
                <c:pt idx="491">
                  <c:v>17.720947265627728</c:v>
                </c:pt>
                <c:pt idx="492">
                  <c:v>17.7421875</c:v>
                </c:pt>
                <c:pt idx="493">
                  <c:v>17.764160156256139</c:v>
                </c:pt>
                <c:pt idx="494">
                  <c:v>17.785766601563864</c:v>
                </c:pt>
                <c:pt idx="495">
                  <c:v>17.807373046872272</c:v>
                </c:pt>
                <c:pt idx="496">
                  <c:v>17.829345703127728</c:v>
                </c:pt>
                <c:pt idx="497">
                  <c:v>17.850219726563864</c:v>
                </c:pt>
                <c:pt idx="498">
                  <c:v>17.872192382807725</c:v>
                </c:pt>
                <c:pt idx="499">
                  <c:v>17.893798828127728</c:v>
                </c:pt>
                <c:pt idx="500">
                  <c:v>17.914672851563864</c:v>
                </c:pt>
                <c:pt idx="501">
                  <c:v>17.935913085936136</c:v>
                </c:pt>
                <c:pt idx="502">
                  <c:v>17.957885742192275</c:v>
                </c:pt>
                <c:pt idx="503">
                  <c:v>17.9794921875</c:v>
                </c:pt>
                <c:pt idx="504">
                  <c:v>18.001464843756139</c:v>
                </c:pt>
                <c:pt idx="505">
                  <c:v>18.022338867192275</c:v>
                </c:pt>
                <c:pt idx="506">
                  <c:v>18.043579101563864</c:v>
                </c:pt>
                <c:pt idx="507">
                  <c:v>18.065185546872272</c:v>
                </c:pt>
                <c:pt idx="508">
                  <c:v>18.086791992192275</c:v>
                </c:pt>
                <c:pt idx="509">
                  <c:v>18.108032226563864</c:v>
                </c:pt>
                <c:pt idx="510">
                  <c:v>18.129638671872272</c:v>
                </c:pt>
                <c:pt idx="511">
                  <c:v>18.150878906256139</c:v>
                </c:pt>
                <c:pt idx="512">
                  <c:v>18.171752929692275</c:v>
                </c:pt>
                <c:pt idx="513">
                  <c:v>18.193725585936136</c:v>
                </c:pt>
                <c:pt idx="514">
                  <c:v>18.214965820307725</c:v>
                </c:pt>
                <c:pt idx="515">
                  <c:v>18.236206054692275</c:v>
                </c:pt>
                <c:pt idx="516">
                  <c:v>18.257446289063864</c:v>
                </c:pt>
                <c:pt idx="517">
                  <c:v>18.2783203125</c:v>
                </c:pt>
                <c:pt idx="518">
                  <c:v>18.299926757807725</c:v>
                </c:pt>
                <c:pt idx="519">
                  <c:v>18.320800781256139</c:v>
                </c:pt>
                <c:pt idx="520">
                  <c:v>18.342407226563864</c:v>
                </c:pt>
                <c:pt idx="521">
                  <c:v>18.363647460936136</c:v>
                </c:pt>
                <c:pt idx="522">
                  <c:v>18.384521484372272</c:v>
                </c:pt>
                <c:pt idx="523">
                  <c:v>18.406127929692275</c:v>
                </c:pt>
                <c:pt idx="524">
                  <c:v>18.427001953127728</c:v>
                </c:pt>
                <c:pt idx="525">
                  <c:v>18.447875976563864</c:v>
                </c:pt>
                <c:pt idx="526">
                  <c:v>18.469116210936136</c:v>
                </c:pt>
                <c:pt idx="527">
                  <c:v>18.489990234372272</c:v>
                </c:pt>
                <c:pt idx="528">
                  <c:v>18.511596679692275</c:v>
                </c:pt>
                <c:pt idx="529">
                  <c:v>18.532470703127728</c:v>
                </c:pt>
                <c:pt idx="530">
                  <c:v>18.554077148436136</c:v>
                </c:pt>
                <c:pt idx="531">
                  <c:v>18.574584960936136</c:v>
                </c:pt>
                <c:pt idx="532">
                  <c:v>18.595458984372272</c:v>
                </c:pt>
                <c:pt idx="533">
                  <c:v>18.616699218756139</c:v>
                </c:pt>
                <c:pt idx="534">
                  <c:v>18.637939453127728</c:v>
                </c:pt>
                <c:pt idx="535">
                  <c:v>18.658813476563864</c:v>
                </c:pt>
                <c:pt idx="536">
                  <c:v>18.6796875</c:v>
                </c:pt>
                <c:pt idx="537">
                  <c:v>18.700927734372272</c:v>
                </c:pt>
                <c:pt idx="538">
                  <c:v>18.721801757807725</c:v>
                </c:pt>
                <c:pt idx="539">
                  <c:v>18.743041992192275</c:v>
                </c:pt>
                <c:pt idx="540">
                  <c:v>18.763916015627728</c:v>
                </c:pt>
                <c:pt idx="541">
                  <c:v>18.784423828127728</c:v>
                </c:pt>
                <c:pt idx="542">
                  <c:v>18.805297851563864</c:v>
                </c:pt>
                <c:pt idx="543">
                  <c:v>18.826538085936136</c:v>
                </c:pt>
                <c:pt idx="544">
                  <c:v>18.847412109372272</c:v>
                </c:pt>
                <c:pt idx="545">
                  <c:v>18.868652343756139</c:v>
                </c:pt>
                <c:pt idx="546">
                  <c:v>18.888793945307725</c:v>
                </c:pt>
                <c:pt idx="547">
                  <c:v>18.910400390627728</c:v>
                </c:pt>
                <c:pt idx="548">
                  <c:v>18.930908203127728</c:v>
                </c:pt>
                <c:pt idx="549">
                  <c:v>18.951049804692275</c:v>
                </c:pt>
                <c:pt idx="550">
                  <c:v>18.972290039063864</c:v>
                </c:pt>
                <c:pt idx="551">
                  <c:v>18.992797851563864</c:v>
                </c:pt>
                <c:pt idx="552">
                  <c:v>19.014038085936136</c:v>
                </c:pt>
                <c:pt idx="553">
                  <c:v>19.034545898436136</c:v>
                </c:pt>
                <c:pt idx="554">
                  <c:v>19.055786132807725</c:v>
                </c:pt>
                <c:pt idx="555">
                  <c:v>19.076293945307725</c:v>
                </c:pt>
                <c:pt idx="556">
                  <c:v>19.096801757807725</c:v>
                </c:pt>
                <c:pt idx="557">
                  <c:v>19.117675781256139</c:v>
                </c:pt>
                <c:pt idx="558">
                  <c:v>19.138183593756139</c:v>
                </c:pt>
                <c:pt idx="559">
                  <c:v>19.158691406256139</c:v>
                </c:pt>
                <c:pt idx="560">
                  <c:v>19.179565429692275</c:v>
                </c:pt>
                <c:pt idx="561">
                  <c:v>19.200805664063864</c:v>
                </c:pt>
                <c:pt idx="562">
                  <c:v>19.220947265627728</c:v>
                </c:pt>
                <c:pt idx="563">
                  <c:v>19.2421875</c:v>
                </c:pt>
                <c:pt idx="564">
                  <c:v>19.262329101563864</c:v>
                </c:pt>
                <c:pt idx="565">
                  <c:v>19.282836914063864</c:v>
                </c:pt>
                <c:pt idx="566">
                  <c:v>19.303344726563864</c:v>
                </c:pt>
                <c:pt idx="567">
                  <c:v>19.323852539063864</c:v>
                </c:pt>
                <c:pt idx="568">
                  <c:v>19.344360351563864</c:v>
                </c:pt>
                <c:pt idx="569">
                  <c:v>19.364868164063864</c:v>
                </c:pt>
                <c:pt idx="570">
                  <c:v>19.3857421875</c:v>
                </c:pt>
                <c:pt idx="571">
                  <c:v>19.406616210936136</c:v>
                </c:pt>
                <c:pt idx="572">
                  <c:v>19.4267578125</c:v>
                </c:pt>
                <c:pt idx="573">
                  <c:v>19.447265625</c:v>
                </c:pt>
                <c:pt idx="574">
                  <c:v>19.4677734375</c:v>
                </c:pt>
                <c:pt idx="575">
                  <c:v>19.488647460936136</c:v>
                </c:pt>
                <c:pt idx="576">
                  <c:v>19.5087890625</c:v>
                </c:pt>
                <c:pt idx="577">
                  <c:v>19.529296875</c:v>
                </c:pt>
                <c:pt idx="578">
                  <c:v>19.549438476563864</c:v>
                </c:pt>
                <c:pt idx="579">
                  <c:v>19.570678710936136</c:v>
                </c:pt>
                <c:pt idx="580">
                  <c:v>19.590454101563864</c:v>
                </c:pt>
                <c:pt idx="581">
                  <c:v>19.610961914063864</c:v>
                </c:pt>
                <c:pt idx="582">
                  <c:v>19.631469726563864</c:v>
                </c:pt>
                <c:pt idx="583">
                  <c:v>19.651977539063864</c:v>
                </c:pt>
                <c:pt idx="584">
                  <c:v>19.6728515625</c:v>
                </c:pt>
                <c:pt idx="585">
                  <c:v>19.692626953127728</c:v>
                </c:pt>
                <c:pt idx="586">
                  <c:v>19.713134765627728</c:v>
                </c:pt>
                <c:pt idx="587">
                  <c:v>19.733276367192275</c:v>
                </c:pt>
                <c:pt idx="588">
                  <c:v>19.753784179692275</c:v>
                </c:pt>
                <c:pt idx="589">
                  <c:v>19.774291992192275</c:v>
                </c:pt>
                <c:pt idx="590">
                  <c:v>19.794067382807725</c:v>
                </c:pt>
                <c:pt idx="591">
                  <c:v>19.814941406256139</c:v>
                </c:pt>
                <c:pt idx="592">
                  <c:v>19.834716796872272</c:v>
                </c:pt>
                <c:pt idx="593">
                  <c:v>19.855590820307725</c:v>
                </c:pt>
                <c:pt idx="594">
                  <c:v>19.875366210936136</c:v>
                </c:pt>
                <c:pt idx="595">
                  <c:v>19.896240234372272</c:v>
                </c:pt>
                <c:pt idx="596">
                  <c:v>19.916015625</c:v>
                </c:pt>
                <c:pt idx="597">
                  <c:v>19.9365234375</c:v>
                </c:pt>
                <c:pt idx="598">
                  <c:v>19.956665039063864</c:v>
                </c:pt>
                <c:pt idx="599">
                  <c:v>19.976806640627728</c:v>
                </c:pt>
                <c:pt idx="600">
                  <c:v>19.996948242192275</c:v>
                </c:pt>
                <c:pt idx="601">
                  <c:v>20.017089843756139</c:v>
                </c:pt>
                <c:pt idx="602">
                  <c:v>20.037231445307725</c:v>
                </c:pt>
                <c:pt idx="603">
                  <c:v>20.057739257807725</c:v>
                </c:pt>
                <c:pt idx="604">
                  <c:v>20.077880859372272</c:v>
                </c:pt>
                <c:pt idx="605">
                  <c:v>20.098022460936136</c:v>
                </c:pt>
                <c:pt idx="606">
                  <c:v>20.1181640625</c:v>
                </c:pt>
                <c:pt idx="607">
                  <c:v>20.138305664063864</c:v>
                </c:pt>
                <c:pt idx="608">
                  <c:v>20.158447265627728</c:v>
                </c:pt>
                <c:pt idx="609">
                  <c:v>20.178222656256139</c:v>
                </c:pt>
                <c:pt idx="610">
                  <c:v>20.198730468756139</c:v>
                </c:pt>
                <c:pt idx="611">
                  <c:v>20.218505859372272</c:v>
                </c:pt>
                <c:pt idx="612">
                  <c:v>20.238647460936136</c:v>
                </c:pt>
                <c:pt idx="613">
                  <c:v>20.2587890625</c:v>
                </c:pt>
                <c:pt idx="614">
                  <c:v>20.278930664063864</c:v>
                </c:pt>
                <c:pt idx="615">
                  <c:v>20.298706054692275</c:v>
                </c:pt>
                <c:pt idx="616">
                  <c:v>20.319213867192275</c:v>
                </c:pt>
                <c:pt idx="617">
                  <c:v>20.338623046872272</c:v>
                </c:pt>
                <c:pt idx="618">
                  <c:v>20.359130859372272</c:v>
                </c:pt>
                <c:pt idx="619">
                  <c:v>20.37890625</c:v>
                </c:pt>
                <c:pt idx="620">
                  <c:v>20.398315429692275</c:v>
                </c:pt>
                <c:pt idx="621">
                  <c:v>20.418823242192275</c:v>
                </c:pt>
                <c:pt idx="622">
                  <c:v>20.438598632807725</c:v>
                </c:pt>
                <c:pt idx="623">
                  <c:v>20.458740234372272</c:v>
                </c:pt>
                <c:pt idx="624">
                  <c:v>20.478881835936136</c:v>
                </c:pt>
                <c:pt idx="625">
                  <c:v>20.498657226563864</c:v>
                </c:pt>
                <c:pt idx="626">
                  <c:v>20.518066406256139</c:v>
                </c:pt>
                <c:pt idx="627">
                  <c:v>20.538574218756139</c:v>
                </c:pt>
                <c:pt idx="628">
                  <c:v>20.558349609372272</c:v>
                </c:pt>
                <c:pt idx="629">
                  <c:v>20.578125</c:v>
                </c:pt>
                <c:pt idx="630">
                  <c:v>20.598266601563864</c:v>
                </c:pt>
                <c:pt idx="631">
                  <c:v>20.618041992192275</c:v>
                </c:pt>
                <c:pt idx="632">
                  <c:v>20.637451171872272</c:v>
                </c:pt>
                <c:pt idx="633">
                  <c:v>20.657958984372272</c:v>
                </c:pt>
                <c:pt idx="634">
                  <c:v>20.677734375</c:v>
                </c:pt>
                <c:pt idx="635">
                  <c:v>20.697509765627728</c:v>
                </c:pt>
                <c:pt idx="636">
                  <c:v>20.717285156256139</c:v>
                </c:pt>
                <c:pt idx="637">
                  <c:v>20.737426757807725</c:v>
                </c:pt>
                <c:pt idx="638">
                  <c:v>20.7568359375</c:v>
                </c:pt>
                <c:pt idx="639">
                  <c:v>20.776611328127728</c:v>
                </c:pt>
                <c:pt idx="640">
                  <c:v>20.796752929692275</c:v>
                </c:pt>
                <c:pt idx="641">
                  <c:v>20.816528320307725</c:v>
                </c:pt>
                <c:pt idx="642">
                  <c:v>20.8359375</c:v>
                </c:pt>
                <c:pt idx="643">
                  <c:v>20.855712890627728</c:v>
                </c:pt>
                <c:pt idx="644">
                  <c:v>20.875488281256139</c:v>
                </c:pt>
                <c:pt idx="645">
                  <c:v>20.894897460936136</c:v>
                </c:pt>
                <c:pt idx="646">
                  <c:v>20.9150390625</c:v>
                </c:pt>
                <c:pt idx="647">
                  <c:v>20.934448242192275</c:v>
                </c:pt>
                <c:pt idx="648">
                  <c:v>20.953857421872272</c:v>
                </c:pt>
                <c:pt idx="649">
                  <c:v>20.973999023436136</c:v>
                </c:pt>
                <c:pt idx="650">
                  <c:v>20.993408203127728</c:v>
                </c:pt>
                <c:pt idx="651">
                  <c:v>21.013183593756139</c:v>
                </c:pt>
                <c:pt idx="652">
                  <c:v>21.032958984372272</c:v>
                </c:pt>
                <c:pt idx="653">
                  <c:v>21.052001953127728</c:v>
                </c:pt>
                <c:pt idx="654">
                  <c:v>21.072509765627728</c:v>
                </c:pt>
                <c:pt idx="655">
                  <c:v>21.091552734372272</c:v>
                </c:pt>
                <c:pt idx="656">
                  <c:v>21.111328125</c:v>
                </c:pt>
                <c:pt idx="657">
                  <c:v>21.130371093756139</c:v>
                </c:pt>
                <c:pt idx="658">
                  <c:v>21.150146484372272</c:v>
                </c:pt>
                <c:pt idx="659">
                  <c:v>21.170288085936136</c:v>
                </c:pt>
                <c:pt idx="660">
                  <c:v>21.189331054692275</c:v>
                </c:pt>
                <c:pt idx="661">
                  <c:v>21.208740234372272</c:v>
                </c:pt>
                <c:pt idx="662">
                  <c:v>21.228149414063864</c:v>
                </c:pt>
                <c:pt idx="663">
                  <c:v>21.247924804692275</c:v>
                </c:pt>
                <c:pt idx="664">
                  <c:v>21.267333984372272</c:v>
                </c:pt>
                <c:pt idx="665">
                  <c:v>21.286743164063864</c:v>
                </c:pt>
                <c:pt idx="666">
                  <c:v>21.306152343756139</c:v>
                </c:pt>
                <c:pt idx="667">
                  <c:v>21.325927734372272</c:v>
                </c:pt>
                <c:pt idx="668">
                  <c:v>21.345336914063864</c:v>
                </c:pt>
                <c:pt idx="669">
                  <c:v>21.364746093756139</c:v>
                </c:pt>
                <c:pt idx="670">
                  <c:v>21.3837890625</c:v>
                </c:pt>
                <c:pt idx="671">
                  <c:v>21.403198242192275</c:v>
                </c:pt>
                <c:pt idx="672">
                  <c:v>21.423339843756139</c:v>
                </c:pt>
                <c:pt idx="673">
                  <c:v>21.4423828125</c:v>
                </c:pt>
                <c:pt idx="674">
                  <c:v>21.461791992192275</c:v>
                </c:pt>
                <c:pt idx="675">
                  <c:v>21.481201171872272</c:v>
                </c:pt>
                <c:pt idx="676">
                  <c:v>21.500610351563864</c:v>
                </c:pt>
                <c:pt idx="677">
                  <c:v>21.520019531256139</c:v>
                </c:pt>
                <c:pt idx="678">
                  <c:v>21.539428710936136</c:v>
                </c:pt>
                <c:pt idx="679">
                  <c:v>21.558837890627728</c:v>
                </c:pt>
                <c:pt idx="680">
                  <c:v>21.577880859372272</c:v>
                </c:pt>
                <c:pt idx="681">
                  <c:v>21.596923828127728</c:v>
                </c:pt>
                <c:pt idx="682">
                  <c:v>21.616699218756139</c:v>
                </c:pt>
                <c:pt idx="683">
                  <c:v>21.636108398436136</c:v>
                </c:pt>
                <c:pt idx="684">
                  <c:v>21.655151367192275</c:v>
                </c:pt>
                <c:pt idx="685">
                  <c:v>21.674560546872272</c:v>
                </c:pt>
                <c:pt idx="686">
                  <c:v>21.693603515627728</c:v>
                </c:pt>
                <c:pt idx="687">
                  <c:v>21.712646484372272</c:v>
                </c:pt>
                <c:pt idx="688">
                  <c:v>21.732421875</c:v>
                </c:pt>
                <c:pt idx="689">
                  <c:v>21.751831054692275</c:v>
                </c:pt>
                <c:pt idx="690">
                  <c:v>21.771240234372272</c:v>
                </c:pt>
                <c:pt idx="691">
                  <c:v>21.789916992192275</c:v>
                </c:pt>
                <c:pt idx="692">
                  <c:v>21.808959960936136</c:v>
                </c:pt>
                <c:pt idx="693">
                  <c:v>21.828735351563864</c:v>
                </c:pt>
                <c:pt idx="694">
                  <c:v>21.847412109372272</c:v>
                </c:pt>
                <c:pt idx="695">
                  <c:v>21.866455078127728</c:v>
                </c:pt>
                <c:pt idx="696">
                  <c:v>21.885864257807725</c:v>
                </c:pt>
                <c:pt idx="697">
                  <c:v>21.9052734375</c:v>
                </c:pt>
                <c:pt idx="698">
                  <c:v>21.924316406256139</c:v>
                </c:pt>
                <c:pt idx="699">
                  <c:v>21.943359375</c:v>
                </c:pt>
                <c:pt idx="700">
                  <c:v>21.962402343756139</c:v>
                </c:pt>
                <c:pt idx="701">
                  <c:v>21.9814453125</c:v>
                </c:pt>
                <c:pt idx="702">
                  <c:v>22.000488281256139</c:v>
                </c:pt>
                <c:pt idx="703">
                  <c:v>22.01953125</c:v>
                </c:pt>
                <c:pt idx="704">
                  <c:v>22.038940429692275</c:v>
                </c:pt>
                <c:pt idx="705">
                  <c:v>22.057983398436136</c:v>
                </c:pt>
                <c:pt idx="706">
                  <c:v>22.077026367192275</c:v>
                </c:pt>
                <c:pt idx="707">
                  <c:v>22.096069335936136</c:v>
                </c:pt>
                <c:pt idx="708">
                  <c:v>22.115478515627728</c:v>
                </c:pt>
                <c:pt idx="709">
                  <c:v>22.134155273436136</c:v>
                </c:pt>
                <c:pt idx="710">
                  <c:v>22.153198242192275</c:v>
                </c:pt>
                <c:pt idx="711">
                  <c:v>22.172607421872272</c:v>
                </c:pt>
                <c:pt idx="712">
                  <c:v>22.190917968756139</c:v>
                </c:pt>
                <c:pt idx="713">
                  <c:v>22.210327148436136</c:v>
                </c:pt>
                <c:pt idx="714">
                  <c:v>22.229370117192275</c:v>
                </c:pt>
                <c:pt idx="715">
                  <c:v>22.248046875</c:v>
                </c:pt>
                <c:pt idx="716">
                  <c:v>22.267089843756139</c:v>
                </c:pt>
                <c:pt idx="717">
                  <c:v>22.2861328125</c:v>
                </c:pt>
                <c:pt idx="718">
                  <c:v>22.304809570307725</c:v>
                </c:pt>
                <c:pt idx="719">
                  <c:v>22.323852539063864</c:v>
                </c:pt>
                <c:pt idx="720">
                  <c:v>22.342895507807725</c:v>
                </c:pt>
                <c:pt idx="721">
                  <c:v>22.361572265627728</c:v>
                </c:pt>
                <c:pt idx="722">
                  <c:v>22.380615234372272</c:v>
                </c:pt>
                <c:pt idx="723">
                  <c:v>22.400024414063864</c:v>
                </c:pt>
                <c:pt idx="724">
                  <c:v>22.418701171872272</c:v>
                </c:pt>
                <c:pt idx="725">
                  <c:v>22.437377929692275</c:v>
                </c:pt>
                <c:pt idx="726">
                  <c:v>22.456420898436136</c:v>
                </c:pt>
                <c:pt idx="727">
                  <c:v>22.475097656256139</c:v>
                </c:pt>
                <c:pt idx="728">
                  <c:v>22.493774414063864</c:v>
                </c:pt>
                <c:pt idx="729">
                  <c:v>22.512451171872272</c:v>
                </c:pt>
                <c:pt idx="730">
                  <c:v>22.531494140627728</c:v>
                </c:pt>
                <c:pt idx="731">
                  <c:v>22.550537109372272</c:v>
                </c:pt>
                <c:pt idx="732">
                  <c:v>22.568847656256139</c:v>
                </c:pt>
                <c:pt idx="733">
                  <c:v>22.587890625</c:v>
                </c:pt>
                <c:pt idx="734">
                  <c:v>22.606933593756139</c:v>
                </c:pt>
                <c:pt idx="735">
                  <c:v>22.624877929692275</c:v>
                </c:pt>
                <c:pt idx="736">
                  <c:v>22.644287109372272</c:v>
                </c:pt>
                <c:pt idx="737">
                  <c:v>22.662963867192275</c:v>
                </c:pt>
                <c:pt idx="738">
                  <c:v>22.681640625</c:v>
                </c:pt>
                <c:pt idx="739">
                  <c:v>22.700683593756139</c:v>
                </c:pt>
                <c:pt idx="740">
                  <c:v>22.718994140627728</c:v>
                </c:pt>
                <c:pt idx="741">
                  <c:v>22.737670898436136</c:v>
                </c:pt>
                <c:pt idx="742">
                  <c:v>22.756347656256139</c:v>
                </c:pt>
                <c:pt idx="743">
                  <c:v>22.775024414063864</c:v>
                </c:pt>
                <c:pt idx="744">
                  <c:v>22.794067382807725</c:v>
                </c:pt>
                <c:pt idx="745">
                  <c:v>22.812011718756139</c:v>
                </c:pt>
                <c:pt idx="746">
                  <c:v>22.8310546875</c:v>
                </c:pt>
                <c:pt idx="747">
                  <c:v>22.849365234372272</c:v>
                </c:pt>
                <c:pt idx="748">
                  <c:v>22.868041992192275</c:v>
                </c:pt>
                <c:pt idx="749">
                  <c:v>22.886352539063864</c:v>
                </c:pt>
                <c:pt idx="750">
                  <c:v>22.905029296872272</c:v>
                </c:pt>
                <c:pt idx="751">
                  <c:v>22.924072265627728</c:v>
                </c:pt>
                <c:pt idx="752">
                  <c:v>22.942749023436136</c:v>
                </c:pt>
                <c:pt idx="753">
                  <c:v>22.961425781256139</c:v>
                </c:pt>
                <c:pt idx="754">
                  <c:v>22.979736328127728</c:v>
                </c:pt>
                <c:pt idx="755">
                  <c:v>22.998413085936136</c:v>
                </c:pt>
                <c:pt idx="756">
                  <c:v>23.016723632807725</c:v>
                </c:pt>
                <c:pt idx="757">
                  <c:v>23.035400390627728</c:v>
                </c:pt>
                <c:pt idx="758">
                  <c:v>23.054077148436136</c:v>
                </c:pt>
                <c:pt idx="759">
                  <c:v>23.072753906256139</c:v>
                </c:pt>
                <c:pt idx="760">
                  <c:v>23.091064453127728</c:v>
                </c:pt>
                <c:pt idx="761">
                  <c:v>23.109008789063864</c:v>
                </c:pt>
                <c:pt idx="762">
                  <c:v>23.127685546872272</c:v>
                </c:pt>
                <c:pt idx="763">
                  <c:v>23.146728515627728</c:v>
                </c:pt>
                <c:pt idx="764">
                  <c:v>23.1650390625</c:v>
                </c:pt>
                <c:pt idx="765">
                  <c:v>23.183715820307725</c:v>
                </c:pt>
                <c:pt idx="766">
                  <c:v>23.202026367192275</c:v>
                </c:pt>
                <c:pt idx="767">
                  <c:v>23.220703125</c:v>
                </c:pt>
                <c:pt idx="768">
                  <c:v>23.239013671872272</c:v>
                </c:pt>
                <c:pt idx="769">
                  <c:v>23.257324218756139</c:v>
                </c:pt>
                <c:pt idx="770">
                  <c:v>23.275634765627728</c:v>
                </c:pt>
                <c:pt idx="771">
                  <c:v>23.294311523436136</c:v>
                </c:pt>
                <c:pt idx="772">
                  <c:v>23.312622070307725</c:v>
                </c:pt>
                <c:pt idx="773">
                  <c:v>23.330932617192275</c:v>
                </c:pt>
                <c:pt idx="774">
                  <c:v>23.349609375</c:v>
                </c:pt>
                <c:pt idx="775">
                  <c:v>23.367919921872272</c:v>
                </c:pt>
                <c:pt idx="776">
                  <c:v>23.386230468756139</c:v>
                </c:pt>
                <c:pt idx="777">
                  <c:v>23.404174804692275</c:v>
                </c:pt>
                <c:pt idx="778">
                  <c:v>23.4228515625</c:v>
                </c:pt>
                <c:pt idx="779">
                  <c:v>23.441162109372272</c:v>
                </c:pt>
                <c:pt idx="780">
                  <c:v>23.459472656256139</c:v>
                </c:pt>
                <c:pt idx="781">
                  <c:v>23.477783203127728</c:v>
                </c:pt>
                <c:pt idx="782">
                  <c:v>23.49609375</c:v>
                </c:pt>
                <c:pt idx="783">
                  <c:v>23.514770507807725</c:v>
                </c:pt>
                <c:pt idx="784">
                  <c:v>23.533081054692275</c:v>
                </c:pt>
                <c:pt idx="785">
                  <c:v>23.550659179692275</c:v>
                </c:pt>
                <c:pt idx="786">
                  <c:v>23.5693359375</c:v>
                </c:pt>
                <c:pt idx="787">
                  <c:v>23.588012695307725</c:v>
                </c:pt>
                <c:pt idx="788">
                  <c:v>23.606323242192275</c:v>
                </c:pt>
                <c:pt idx="789">
                  <c:v>23.624267578127728</c:v>
                </c:pt>
                <c:pt idx="790">
                  <c:v>23.642944335936136</c:v>
                </c:pt>
                <c:pt idx="791">
                  <c:v>23.660888671872272</c:v>
                </c:pt>
                <c:pt idx="792">
                  <c:v>23.679199218756139</c:v>
                </c:pt>
                <c:pt idx="793">
                  <c:v>23.697509765627728</c:v>
                </c:pt>
                <c:pt idx="794">
                  <c:v>23.7158203125</c:v>
                </c:pt>
                <c:pt idx="795">
                  <c:v>23.733764648436136</c:v>
                </c:pt>
                <c:pt idx="796">
                  <c:v>23.752075195307725</c:v>
                </c:pt>
                <c:pt idx="797">
                  <c:v>23.770019531256139</c:v>
                </c:pt>
                <c:pt idx="798">
                  <c:v>23.787963867192275</c:v>
                </c:pt>
                <c:pt idx="799">
                  <c:v>23.806640625</c:v>
                </c:pt>
                <c:pt idx="800">
                  <c:v>23.824584960936136</c:v>
                </c:pt>
                <c:pt idx="801">
                  <c:v>23.842895507807725</c:v>
                </c:pt>
                <c:pt idx="802">
                  <c:v>23.861206054692275</c:v>
                </c:pt>
                <c:pt idx="803">
                  <c:v>23.879150390627728</c:v>
                </c:pt>
                <c:pt idx="804">
                  <c:v>23.8974609375</c:v>
                </c:pt>
                <c:pt idx="805">
                  <c:v>23.915771484372272</c:v>
                </c:pt>
                <c:pt idx="806">
                  <c:v>23.934082031256139</c:v>
                </c:pt>
                <c:pt idx="807">
                  <c:v>23.952026367192275</c:v>
                </c:pt>
                <c:pt idx="808">
                  <c:v>23.970336914063864</c:v>
                </c:pt>
                <c:pt idx="809">
                  <c:v>23.987915039063864</c:v>
                </c:pt>
                <c:pt idx="810">
                  <c:v>24.006591796872272</c:v>
                </c:pt>
                <c:pt idx="811">
                  <c:v>24.024536132807725</c:v>
                </c:pt>
                <c:pt idx="812">
                  <c:v>24.042480468756139</c:v>
                </c:pt>
                <c:pt idx="813">
                  <c:v>24.060791015627728</c:v>
                </c:pt>
                <c:pt idx="814">
                  <c:v>24.078735351563864</c:v>
                </c:pt>
                <c:pt idx="815">
                  <c:v>24.097412109372272</c:v>
                </c:pt>
                <c:pt idx="816">
                  <c:v>24.121948242192275</c:v>
                </c:pt>
                <c:pt idx="817">
                  <c:v>24.139892578127728</c:v>
                </c:pt>
                <c:pt idx="818">
                  <c:v>24.157836914063864</c:v>
                </c:pt>
                <c:pt idx="819">
                  <c:v>24.17578125</c:v>
                </c:pt>
                <c:pt idx="820">
                  <c:v>24.193359375</c:v>
                </c:pt>
                <c:pt idx="821">
                  <c:v>24.211669921872272</c:v>
                </c:pt>
                <c:pt idx="822">
                  <c:v>24.229614257807725</c:v>
                </c:pt>
                <c:pt idx="823">
                  <c:v>24.247558593756139</c:v>
                </c:pt>
                <c:pt idx="824">
                  <c:v>24.265136718756139</c:v>
                </c:pt>
                <c:pt idx="825">
                  <c:v>24.283447265627728</c:v>
                </c:pt>
                <c:pt idx="826">
                  <c:v>24.301025390627728</c:v>
                </c:pt>
                <c:pt idx="827">
                  <c:v>24.318969726563864</c:v>
                </c:pt>
                <c:pt idx="828">
                  <c:v>24.3369140625</c:v>
                </c:pt>
                <c:pt idx="829">
                  <c:v>24.354125976563864</c:v>
                </c:pt>
                <c:pt idx="830">
                  <c:v>24.372436523436136</c:v>
                </c:pt>
                <c:pt idx="831">
                  <c:v>24.390380859372272</c:v>
                </c:pt>
                <c:pt idx="832">
                  <c:v>24.407958984372272</c:v>
                </c:pt>
                <c:pt idx="833">
                  <c:v>24.425903320307725</c:v>
                </c:pt>
                <c:pt idx="834">
                  <c:v>24.443847656256139</c:v>
                </c:pt>
                <c:pt idx="835">
                  <c:v>24.461425781256139</c:v>
                </c:pt>
                <c:pt idx="836">
                  <c:v>24.479370117192275</c:v>
                </c:pt>
                <c:pt idx="837">
                  <c:v>24.497314453127728</c:v>
                </c:pt>
                <c:pt idx="838">
                  <c:v>24.514892578127728</c:v>
                </c:pt>
                <c:pt idx="839">
                  <c:v>24.532836914063864</c:v>
                </c:pt>
                <c:pt idx="840">
                  <c:v>24.550415039063864</c:v>
                </c:pt>
                <c:pt idx="841">
                  <c:v>24.568359375</c:v>
                </c:pt>
                <c:pt idx="842">
                  <c:v>24.5859375</c:v>
                </c:pt>
                <c:pt idx="843">
                  <c:v>24.603881835936136</c:v>
                </c:pt>
                <c:pt idx="844">
                  <c:v>24.621459960936136</c:v>
                </c:pt>
                <c:pt idx="845">
                  <c:v>24.639770507807725</c:v>
                </c:pt>
                <c:pt idx="846">
                  <c:v>24.656616210936136</c:v>
                </c:pt>
                <c:pt idx="847">
                  <c:v>24.674560546872272</c:v>
                </c:pt>
                <c:pt idx="848">
                  <c:v>24.692138671872272</c:v>
                </c:pt>
                <c:pt idx="849">
                  <c:v>24.710083007807725</c:v>
                </c:pt>
                <c:pt idx="850">
                  <c:v>24.728027343756139</c:v>
                </c:pt>
                <c:pt idx="851">
                  <c:v>24.745605468756139</c:v>
                </c:pt>
                <c:pt idx="852">
                  <c:v>24.763183593756139</c:v>
                </c:pt>
                <c:pt idx="853">
                  <c:v>24.780761718756139</c:v>
                </c:pt>
                <c:pt idx="854">
                  <c:v>24.798706054692275</c:v>
                </c:pt>
                <c:pt idx="855">
                  <c:v>24.815917968756139</c:v>
                </c:pt>
                <c:pt idx="856">
                  <c:v>24.833862304692275</c:v>
                </c:pt>
                <c:pt idx="857">
                  <c:v>24.851806640627728</c:v>
                </c:pt>
                <c:pt idx="858">
                  <c:v>24.869018554692275</c:v>
                </c:pt>
                <c:pt idx="859">
                  <c:v>24.886962890627728</c:v>
                </c:pt>
                <c:pt idx="860">
                  <c:v>24.904541015627728</c:v>
                </c:pt>
                <c:pt idx="861">
                  <c:v>24.922119140627728</c:v>
                </c:pt>
                <c:pt idx="862">
                  <c:v>24.939331054692275</c:v>
                </c:pt>
                <c:pt idx="863">
                  <c:v>24.957275390627728</c:v>
                </c:pt>
                <c:pt idx="864">
                  <c:v>24.974853515627728</c:v>
                </c:pt>
                <c:pt idx="865">
                  <c:v>24.992431640627728</c:v>
                </c:pt>
                <c:pt idx="866">
                  <c:v>25.010009765627728</c:v>
                </c:pt>
                <c:pt idx="867">
                  <c:v>25.027954101563864</c:v>
                </c:pt>
                <c:pt idx="868">
                  <c:v>25.045166015627728</c:v>
                </c:pt>
                <c:pt idx="869">
                  <c:v>25.063110351563864</c:v>
                </c:pt>
                <c:pt idx="870">
                  <c:v>25.080322265627728</c:v>
                </c:pt>
                <c:pt idx="871">
                  <c:v>25.097900390627728</c:v>
                </c:pt>
                <c:pt idx="872">
                  <c:v>25.115478515627728</c:v>
                </c:pt>
                <c:pt idx="873">
                  <c:v>25.133056640627728</c:v>
                </c:pt>
                <c:pt idx="874">
                  <c:v>25.150634765627728</c:v>
                </c:pt>
                <c:pt idx="875">
                  <c:v>25.168212890627728</c:v>
                </c:pt>
                <c:pt idx="876">
                  <c:v>25.185791015627728</c:v>
                </c:pt>
                <c:pt idx="877">
                  <c:v>25.203002929692275</c:v>
                </c:pt>
                <c:pt idx="878">
                  <c:v>25.220581054692275</c:v>
                </c:pt>
                <c:pt idx="879">
                  <c:v>25.237792968756139</c:v>
                </c:pt>
                <c:pt idx="880">
                  <c:v>25.255371093756139</c:v>
                </c:pt>
                <c:pt idx="881">
                  <c:v>25.272949218756139</c:v>
                </c:pt>
                <c:pt idx="882">
                  <c:v>25.290527343756139</c:v>
                </c:pt>
                <c:pt idx="883">
                  <c:v>25.307739257807725</c:v>
                </c:pt>
                <c:pt idx="884">
                  <c:v>25.325317382807725</c:v>
                </c:pt>
                <c:pt idx="885">
                  <c:v>25.343261718756139</c:v>
                </c:pt>
                <c:pt idx="886">
                  <c:v>25.360473632807725</c:v>
                </c:pt>
                <c:pt idx="887">
                  <c:v>25.377685546872272</c:v>
                </c:pt>
                <c:pt idx="888">
                  <c:v>25.395263671872272</c:v>
                </c:pt>
                <c:pt idx="889">
                  <c:v>25.412841796872272</c:v>
                </c:pt>
                <c:pt idx="890">
                  <c:v>25.430053710936136</c:v>
                </c:pt>
                <c:pt idx="891">
                  <c:v>25.447631835936136</c:v>
                </c:pt>
                <c:pt idx="892">
                  <c:v>25.46484375</c:v>
                </c:pt>
                <c:pt idx="893">
                  <c:v>25.482788085936136</c:v>
                </c:pt>
                <c:pt idx="894">
                  <c:v>25.500366210936136</c:v>
                </c:pt>
                <c:pt idx="895">
                  <c:v>25.517211914063864</c:v>
                </c:pt>
                <c:pt idx="896">
                  <c:v>25.534790039063864</c:v>
                </c:pt>
                <c:pt idx="897">
                  <c:v>25.552368164063864</c:v>
                </c:pt>
                <c:pt idx="898">
                  <c:v>25.568481445307725</c:v>
                </c:pt>
                <c:pt idx="899">
                  <c:v>25.586425781256139</c:v>
                </c:pt>
                <c:pt idx="900">
                  <c:v>25.603637695307725</c:v>
                </c:pt>
                <c:pt idx="901">
                  <c:v>25.620849609372272</c:v>
                </c:pt>
                <c:pt idx="902">
                  <c:v>25.638793945307725</c:v>
                </c:pt>
                <c:pt idx="903">
                  <c:v>25.656005859372272</c:v>
                </c:pt>
                <c:pt idx="904">
                  <c:v>25.673217773436136</c:v>
                </c:pt>
                <c:pt idx="905">
                  <c:v>25.690063476563864</c:v>
                </c:pt>
                <c:pt idx="906">
                  <c:v>25.707641601563864</c:v>
                </c:pt>
                <c:pt idx="907">
                  <c:v>25.725219726563864</c:v>
                </c:pt>
                <c:pt idx="908">
                  <c:v>25.742797851563864</c:v>
                </c:pt>
                <c:pt idx="909">
                  <c:v>25.759643554692275</c:v>
                </c:pt>
                <c:pt idx="910">
                  <c:v>25.776855468756139</c:v>
                </c:pt>
                <c:pt idx="911">
                  <c:v>25.794067382807725</c:v>
                </c:pt>
                <c:pt idx="912">
                  <c:v>25.811645507807725</c:v>
                </c:pt>
                <c:pt idx="913">
                  <c:v>25.829589843756139</c:v>
                </c:pt>
                <c:pt idx="914">
                  <c:v>25.846069335936136</c:v>
                </c:pt>
                <c:pt idx="915">
                  <c:v>25.86328125</c:v>
                </c:pt>
                <c:pt idx="916">
                  <c:v>25.880859375</c:v>
                </c:pt>
                <c:pt idx="917">
                  <c:v>25.897705078127728</c:v>
                </c:pt>
                <c:pt idx="918">
                  <c:v>25.915283203127728</c:v>
                </c:pt>
                <c:pt idx="919">
                  <c:v>25.932495117192275</c:v>
                </c:pt>
                <c:pt idx="920">
                  <c:v>25.949340820307725</c:v>
                </c:pt>
                <c:pt idx="921">
                  <c:v>25.966918945307725</c:v>
                </c:pt>
                <c:pt idx="922">
                  <c:v>25.984130859372272</c:v>
                </c:pt>
                <c:pt idx="923">
                  <c:v>26.001342773436136</c:v>
                </c:pt>
                <c:pt idx="924">
                  <c:v>26.018920898436136</c:v>
                </c:pt>
                <c:pt idx="925">
                  <c:v>26.0361328125</c:v>
                </c:pt>
                <c:pt idx="926">
                  <c:v>26.055541992192275</c:v>
                </c:pt>
                <c:pt idx="927">
                  <c:v>26.072753906256139</c:v>
                </c:pt>
                <c:pt idx="928">
                  <c:v>26.089599609372272</c:v>
                </c:pt>
                <c:pt idx="929">
                  <c:v>26.107177734372272</c:v>
                </c:pt>
                <c:pt idx="930">
                  <c:v>26.124389648436136</c:v>
                </c:pt>
                <c:pt idx="931">
                  <c:v>26.141235351563864</c:v>
                </c:pt>
                <c:pt idx="932">
                  <c:v>26.158447265627728</c:v>
                </c:pt>
                <c:pt idx="933">
                  <c:v>26.176391601563864</c:v>
                </c:pt>
                <c:pt idx="934">
                  <c:v>26.193603515627728</c:v>
                </c:pt>
                <c:pt idx="935">
                  <c:v>26.210449218756139</c:v>
                </c:pt>
                <c:pt idx="936">
                  <c:v>26.227661132807725</c:v>
                </c:pt>
                <c:pt idx="937">
                  <c:v>26.244873046872272</c:v>
                </c:pt>
                <c:pt idx="938">
                  <c:v>26.262451171872272</c:v>
                </c:pt>
                <c:pt idx="939">
                  <c:v>26.279296875</c:v>
                </c:pt>
                <c:pt idx="940">
                  <c:v>26.296508789063864</c:v>
                </c:pt>
                <c:pt idx="941">
                  <c:v>26.313354492192275</c:v>
                </c:pt>
                <c:pt idx="942">
                  <c:v>26.330566406256139</c:v>
                </c:pt>
                <c:pt idx="943">
                  <c:v>26.347778320307725</c:v>
                </c:pt>
                <c:pt idx="944">
                  <c:v>26.353637695307725</c:v>
                </c:pt>
                <c:pt idx="945">
                  <c:v>26.3818359375</c:v>
                </c:pt>
                <c:pt idx="946">
                  <c:v>26.388427734372272</c:v>
                </c:pt>
                <c:pt idx="947">
                  <c:v>26.404541015627728</c:v>
                </c:pt>
                <c:pt idx="948">
                  <c:v>26.426513671872272</c:v>
                </c:pt>
                <c:pt idx="949">
                  <c:v>26.443725585936136</c:v>
                </c:pt>
                <c:pt idx="950">
                  <c:v>26.4609375</c:v>
                </c:pt>
                <c:pt idx="951">
                  <c:v>26.478515625</c:v>
                </c:pt>
                <c:pt idx="952">
                  <c:v>26.495361328127728</c:v>
                </c:pt>
                <c:pt idx="953">
                  <c:v>26.512207031256139</c:v>
                </c:pt>
                <c:pt idx="954">
                  <c:v>26.529052734372272</c:v>
                </c:pt>
                <c:pt idx="955">
                  <c:v>26.546264648436136</c:v>
                </c:pt>
                <c:pt idx="956">
                  <c:v>26.5634765625</c:v>
                </c:pt>
                <c:pt idx="957">
                  <c:v>26.580322265627728</c:v>
                </c:pt>
                <c:pt idx="958">
                  <c:v>26.597534179692275</c:v>
                </c:pt>
                <c:pt idx="959">
                  <c:v>26.614746093756139</c:v>
                </c:pt>
                <c:pt idx="960">
                  <c:v>26.631958007807725</c:v>
                </c:pt>
                <c:pt idx="961">
                  <c:v>26.648803710936136</c:v>
                </c:pt>
                <c:pt idx="962">
                  <c:v>26.666015625</c:v>
                </c:pt>
                <c:pt idx="963">
                  <c:v>26.682128906256139</c:v>
                </c:pt>
                <c:pt idx="964">
                  <c:v>26.699340820307725</c:v>
                </c:pt>
                <c:pt idx="965">
                  <c:v>26.716186523436136</c:v>
                </c:pt>
                <c:pt idx="966">
                  <c:v>26.733764648436136</c:v>
                </c:pt>
                <c:pt idx="967">
                  <c:v>26.750244140627728</c:v>
                </c:pt>
                <c:pt idx="968">
                  <c:v>26.767822265627728</c:v>
                </c:pt>
                <c:pt idx="969">
                  <c:v>26.783935546872272</c:v>
                </c:pt>
                <c:pt idx="970">
                  <c:v>26.801147460936136</c:v>
                </c:pt>
                <c:pt idx="971">
                  <c:v>26.818359375</c:v>
                </c:pt>
                <c:pt idx="972">
                  <c:v>26.835571289063864</c:v>
                </c:pt>
                <c:pt idx="973">
                  <c:v>26.852050781256139</c:v>
                </c:pt>
                <c:pt idx="974">
                  <c:v>26.869262695307725</c:v>
                </c:pt>
                <c:pt idx="975">
                  <c:v>26.886474609372272</c:v>
                </c:pt>
                <c:pt idx="976">
                  <c:v>26.9033203125</c:v>
                </c:pt>
                <c:pt idx="977">
                  <c:v>26.920166015627728</c:v>
                </c:pt>
                <c:pt idx="978">
                  <c:v>26.937377929692275</c:v>
                </c:pt>
                <c:pt idx="979">
                  <c:v>26.954223632807725</c:v>
                </c:pt>
                <c:pt idx="980">
                  <c:v>26.971435546872272</c:v>
                </c:pt>
                <c:pt idx="981">
                  <c:v>26.987182617192275</c:v>
                </c:pt>
                <c:pt idx="982">
                  <c:v>27.005126953127728</c:v>
                </c:pt>
                <c:pt idx="983">
                  <c:v>27.021606445307725</c:v>
                </c:pt>
                <c:pt idx="984">
                  <c:v>27.038818359372272</c:v>
                </c:pt>
                <c:pt idx="985">
                  <c:v>27.0556640625</c:v>
                </c:pt>
                <c:pt idx="986">
                  <c:v>27.072143554692275</c:v>
                </c:pt>
                <c:pt idx="987">
                  <c:v>27.089355468756139</c:v>
                </c:pt>
                <c:pt idx="988">
                  <c:v>27.106201171872272</c:v>
                </c:pt>
                <c:pt idx="989">
                  <c:v>27.123413085936136</c:v>
                </c:pt>
                <c:pt idx="990">
                  <c:v>27.140258789063864</c:v>
                </c:pt>
                <c:pt idx="991">
                  <c:v>27.157104492192275</c:v>
                </c:pt>
                <c:pt idx="992">
                  <c:v>27.173950195307725</c:v>
                </c:pt>
                <c:pt idx="993">
                  <c:v>27.190795898436136</c:v>
                </c:pt>
                <c:pt idx="994">
                  <c:v>27.2080078125</c:v>
                </c:pt>
                <c:pt idx="995">
                  <c:v>27.224487304692275</c:v>
                </c:pt>
                <c:pt idx="996">
                  <c:v>27.241699218756139</c:v>
                </c:pt>
                <c:pt idx="997">
                  <c:v>27.258178710936136</c:v>
                </c:pt>
                <c:pt idx="998">
                  <c:v>27.275390625</c:v>
                </c:pt>
                <c:pt idx="999">
                  <c:v>27.292236328127728</c:v>
                </c:pt>
                <c:pt idx="1000">
                  <c:v>27.309082031256139</c:v>
                </c:pt>
                <c:pt idx="1001">
                  <c:v>27.325561523436136</c:v>
                </c:pt>
                <c:pt idx="1002">
                  <c:v>27.342407226563864</c:v>
                </c:pt>
                <c:pt idx="1003">
                  <c:v>27.359252929692275</c:v>
                </c:pt>
                <c:pt idx="1004">
                  <c:v>27.376098632807725</c:v>
                </c:pt>
                <c:pt idx="1005">
                  <c:v>27.392211914063864</c:v>
                </c:pt>
                <c:pt idx="1006">
                  <c:v>27.409423828127728</c:v>
                </c:pt>
                <c:pt idx="1007">
                  <c:v>27.426635742192275</c:v>
                </c:pt>
                <c:pt idx="1008">
                  <c:v>27.443115234372272</c:v>
                </c:pt>
                <c:pt idx="1009">
                  <c:v>27.459594726563864</c:v>
                </c:pt>
                <c:pt idx="1010">
                  <c:v>27.476074218756139</c:v>
                </c:pt>
                <c:pt idx="1011">
                  <c:v>27.492919921872272</c:v>
                </c:pt>
                <c:pt idx="1012">
                  <c:v>27.509765625</c:v>
                </c:pt>
                <c:pt idx="1013">
                  <c:v>27.526245117192275</c:v>
                </c:pt>
                <c:pt idx="1014">
                  <c:v>27.543090820307725</c:v>
                </c:pt>
                <c:pt idx="1015">
                  <c:v>27.560302734372272</c:v>
                </c:pt>
                <c:pt idx="1016">
                  <c:v>27.576416015627728</c:v>
                </c:pt>
                <c:pt idx="1017">
                  <c:v>27.593261718756139</c:v>
                </c:pt>
                <c:pt idx="1018">
                  <c:v>27.609375</c:v>
                </c:pt>
                <c:pt idx="1019">
                  <c:v>27.628417968756139</c:v>
                </c:pt>
                <c:pt idx="1020">
                  <c:v>27.6474609375</c:v>
                </c:pt>
                <c:pt idx="1021">
                  <c:v>27.663574218756139</c:v>
                </c:pt>
                <c:pt idx="1022">
                  <c:v>27.680786132807725</c:v>
                </c:pt>
                <c:pt idx="1023">
                  <c:v>27.696899414063864</c:v>
                </c:pt>
                <c:pt idx="1024">
                  <c:v>27.714111328127728</c:v>
                </c:pt>
                <c:pt idx="1025">
                  <c:v>27.730224609372272</c:v>
                </c:pt>
                <c:pt idx="1026">
                  <c:v>27.7470703125</c:v>
                </c:pt>
                <c:pt idx="1027">
                  <c:v>27.763549804692275</c:v>
                </c:pt>
                <c:pt idx="1028">
                  <c:v>27.780029296872272</c:v>
                </c:pt>
                <c:pt idx="1029">
                  <c:v>27.796875</c:v>
                </c:pt>
                <c:pt idx="1030">
                  <c:v>27.813720703127728</c:v>
                </c:pt>
                <c:pt idx="1031">
                  <c:v>27.830200195307725</c:v>
                </c:pt>
                <c:pt idx="1032">
                  <c:v>27.8466796875</c:v>
                </c:pt>
                <c:pt idx="1033">
                  <c:v>27.863159179692275</c:v>
                </c:pt>
                <c:pt idx="1034">
                  <c:v>27.880004882807725</c:v>
                </c:pt>
                <c:pt idx="1035">
                  <c:v>27.896118164063864</c:v>
                </c:pt>
                <c:pt idx="1036">
                  <c:v>27.912963867192275</c:v>
                </c:pt>
                <c:pt idx="1037">
                  <c:v>27.929809570307725</c:v>
                </c:pt>
                <c:pt idx="1038">
                  <c:v>27.945922851563864</c:v>
                </c:pt>
                <c:pt idx="1039">
                  <c:v>27.962768554692275</c:v>
                </c:pt>
                <c:pt idx="1040">
                  <c:v>27.978881835936136</c:v>
                </c:pt>
                <c:pt idx="1041">
                  <c:v>27.995727539063864</c:v>
                </c:pt>
                <c:pt idx="1042">
                  <c:v>28.012207031256139</c:v>
                </c:pt>
                <c:pt idx="1043">
                  <c:v>28.0283203125</c:v>
                </c:pt>
                <c:pt idx="1044">
                  <c:v>28.045166015627728</c:v>
                </c:pt>
                <c:pt idx="1045">
                  <c:v>28.061279296872272</c:v>
                </c:pt>
                <c:pt idx="1046">
                  <c:v>28.077758789063864</c:v>
                </c:pt>
                <c:pt idx="1047">
                  <c:v>28.094604492192275</c:v>
                </c:pt>
                <c:pt idx="1048">
                  <c:v>28.111083984372272</c:v>
                </c:pt>
                <c:pt idx="1049">
                  <c:v>28.127563476563864</c:v>
                </c:pt>
                <c:pt idx="1050">
                  <c:v>28.143676757807725</c:v>
                </c:pt>
                <c:pt idx="1051">
                  <c:v>28.16015625</c:v>
                </c:pt>
                <c:pt idx="1052">
                  <c:v>28.176635742192275</c:v>
                </c:pt>
                <c:pt idx="1053">
                  <c:v>28.193481445307725</c:v>
                </c:pt>
                <c:pt idx="1054">
                  <c:v>28.2099609375</c:v>
                </c:pt>
                <c:pt idx="1055">
                  <c:v>28.226440429692275</c:v>
                </c:pt>
                <c:pt idx="1056">
                  <c:v>28.242553710936136</c:v>
                </c:pt>
                <c:pt idx="1057">
                  <c:v>28.259399414063864</c:v>
                </c:pt>
                <c:pt idx="1058">
                  <c:v>28.275878906256139</c:v>
                </c:pt>
                <c:pt idx="1059">
                  <c:v>28.2919921875</c:v>
                </c:pt>
                <c:pt idx="1060">
                  <c:v>28.308837890627728</c:v>
                </c:pt>
                <c:pt idx="1061">
                  <c:v>28.324584960936136</c:v>
                </c:pt>
                <c:pt idx="1062">
                  <c:v>28.341430664063864</c:v>
                </c:pt>
                <c:pt idx="1063">
                  <c:v>28.357910156256139</c:v>
                </c:pt>
                <c:pt idx="1064">
                  <c:v>28.3740234375</c:v>
                </c:pt>
                <c:pt idx="1065">
                  <c:v>28.390502929692275</c:v>
                </c:pt>
                <c:pt idx="1066">
                  <c:v>28.406982421872272</c:v>
                </c:pt>
                <c:pt idx="1067">
                  <c:v>28.422729492192275</c:v>
                </c:pt>
                <c:pt idx="1068">
                  <c:v>28.439575195307725</c:v>
                </c:pt>
                <c:pt idx="1069">
                  <c:v>28.4560546875</c:v>
                </c:pt>
                <c:pt idx="1070">
                  <c:v>28.472534179692275</c:v>
                </c:pt>
                <c:pt idx="1071">
                  <c:v>28.489013671872272</c:v>
                </c:pt>
                <c:pt idx="1072">
                  <c:v>28.505126953127728</c:v>
                </c:pt>
                <c:pt idx="1073">
                  <c:v>28.521240234372272</c:v>
                </c:pt>
                <c:pt idx="1074">
                  <c:v>28.5380859375</c:v>
                </c:pt>
                <c:pt idx="1075">
                  <c:v>28.554565429692275</c:v>
                </c:pt>
                <c:pt idx="1076">
                  <c:v>28.5703125</c:v>
                </c:pt>
                <c:pt idx="1077">
                  <c:v>28.586791992192275</c:v>
                </c:pt>
                <c:pt idx="1078">
                  <c:v>28.602905273436136</c:v>
                </c:pt>
                <c:pt idx="1079">
                  <c:v>28.619384765627728</c:v>
                </c:pt>
                <c:pt idx="1080">
                  <c:v>28.635864257807725</c:v>
                </c:pt>
                <c:pt idx="1081">
                  <c:v>28.651977539063864</c:v>
                </c:pt>
                <c:pt idx="1082">
                  <c:v>28.668090820307725</c:v>
                </c:pt>
                <c:pt idx="1083">
                  <c:v>28.684936523436136</c:v>
                </c:pt>
                <c:pt idx="1084">
                  <c:v>28.701049804692275</c:v>
                </c:pt>
                <c:pt idx="1085">
                  <c:v>28.717163085936136</c:v>
                </c:pt>
                <c:pt idx="1086">
                  <c:v>28.733642578127728</c:v>
                </c:pt>
                <c:pt idx="1087">
                  <c:v>28.749755859372272</c:v>
                </c:pt>
                <c:pt idx="1088">
                  <c:v>28.766235351563864</c:v>
                </c:pt>
                <c:pt idx="1089">
                  <c:v>28.782714843756139</c:v>
                </c:pt>
                <c:pt idx="1090">
                  <c:v>28.798828125</c:v>
                </c:pt>
                <c:pt idx="1091">
                  <c:v>28.814941406256139</c:v>
                </c:pt>
                <c:pt idx="1092">
                  <c:v>28.831420898436136</c:v>
                </c:pt>
                <c:pt idx="1093">
                  <c:v>28.847534179692275</c:v>
                </c:pt>
                <c:pt idx="1094">
                  <c:v>28.863647460936136</c:v>
                </c:pt>
                <c:pt idx="1095">
                  <c:v>28.880859375</c:v>
                </c:pt>
                <c:pt idx="1096">
                  <c:v>28.896972656256139</c:v>
                </c:pt>
                <c:pt idx="1097">
                  <c:v>28.912719726563864</c:v>
                </c:pt>
                <c:pt idx="1098">
                  <c:v>28.929199218756139</c:v>
                </c:pt>
                <c:pt idx="1099">
                  <c:v>28.944946289063864</c:v>
                </c:pt>
                <c:pt idx="1100">
                  <c:v>28.961425781256139</c:v>
                </c:pt>
                <c:pt idx="1101">
                  <c:v>30.5595703125</c:v>
                </c:pt>
                <c:pt idx="1102">
                  <c:v>32.110473632807725</c:v>
                </c:pt>
                <c:pt idx="1103">
                  <c:v>33.624389648436136</c:v>
                </c:pt>
                <c:pt idx="1104">
                  <c:v>35.098754882807725</c:v>
                </c:pt>
                <c:pt idx="1105">
                  <c:v>36.531005859372272</c:v>
                </c:pt>
                <c:pt idx="1106">
                  <c:v>37.932495117192275</c:v>
                </c:pt>
                <c:pt idx="1107">
                  <c:v>39.297363281256139</c:v>
                </c:pt>
                <c:pt idx="1108">
                  <c:v>40.216552734372272</c:v>
                </c:pt>
                <c:pt idx="1109">
                  <c:v>40.216552734372272</c:v>
                </c:pt>
                <c:pt idx="1110">
                  <c:v>41.887573242192275</c:v>
                </c:pt>
                <c:pt idx="1111">
                  <c:v>47.410766601563864</c:v>
                </c:pt>
                <c:pt idx="1112">
                  <c:v>52.750122070307725</c:v>
                </c:pt>
                <c:pt idx="1113">
                  <c:v>57.002563476563864</c:v>
                </c:pt>
                <c:pt idx="1114">
                  <c:v>59.200561523436136</c:v>
                </c:pt>
                <c:pt idx="1115">
                  <c:v>60.858764648436136</c:v>
                </c:pt>
                <c:pt idx="1116">
                  <c:v>62.512573242192275</c:v>
                </c:pt>
                <c:pt idx="1117">
                  <c:v>63.835327148436136</c:v>
                </c:pt>
                <c:pt idx="1118">
                  <c:v>65.306030273436136</c:v>
                </c:pt>
                <c:pt idx="1119">
                  <c:v>66.598754882807725</c:v>
                </c:pt>
                <c:pt idx="1120">
                  <c:v>66.9580078125</c:v>
                </c:pt>
                <c:pt idx="1121">
                  <c:v>67.317260742192275</c:v>
                </c:pt>
                <c:pt idx="1122">
                  <c:v>68.329467773436136</c:v>
                </c:pt>
                <c:pt idx="1123">
                  <c:v>69.275390625</c:v>
                </c:pt>
                <c:pt idx="1124">
                  <c:v>70.019897460936136</c:v>
                </c:pt>
                <c:pt idx="1125">
                  <c:v>70.763305664063864</c:v>
                </c:pt>
                <c:pt idx="1126">
                  <c:v>72.4189453125</c:v>
                </c:pt>
                <c:pt idx="1127">
                  <c:v>72.606811523436136</c:v>
                </c:pt>
                <c:pt idx="1128">
                  <c:v>73.082885742192275</c:v>
                </c:pt>
                <c:pt idx="1129">
                  <c:v>73.628540039063864</c:v>
                </c:pt>
                <c:pt idx="1130">
                  <c:v>73.670288085936136</c:v>
                </c:pt>
                <c:pt idx="1131">
                  <c:v>74.267944335936136</c:v>
                </c:pt>
                <c:pt idx="1132">
                  <c:v>74.843627929692275</c:v>
                </c:pt>
                <c:pt idx="1133">
                  <c:v>75.288574218756139</c:v>
                </c:pt>
                <c:pt idx="1134">
                  <c:v>75.488891601563864</c:v>
                </c:pt>
                <c:pt idx="1135">
                  <c:v>76.809814453127728</c:v>
                </c:pt>
                <c:pt idx="1136">
                  <c:v>77.627563476563864</c:v>
                </c:pt>
                <c:pt idx="1137">
                  <c:v>78.301391601563864</c:v>
                </c:pt>
                <c:pt idx="1138">
                  <c:v>78.933105468756139</c:v>
                </c:pt>
                <c:pt idx="1139">
                  <c:v>79.199340820307725</c:v>
                </c:pt>
                <c:pt idx="1140">
                  <c:v>79.509521484372272</c:v>
                </c:pt>
                <c:pt idx="1141">
                  <c:v>79.509521484372272</c:v>
                </c:pt>
                <c:pt idx="1142">
                  <c:v>79.403686523436136</c:v>
                </c:pt>
                <c:pt idx="1143">
                  <c:v>80.284057617192275</c:v>
                </c:pt>
                <c:pt idx="1144">
                  <c:v>81.335083007807725</c:v>
                </c:pt>
                <c:pt idx="1145">
                  <c:v>82.356811523436136</c:v>
                </c:pt>
                <c:pt idx="1146">
                  <c:v>82.705078125</c:v>
                </c:pt>
                <c:pt idx="1147">
                  <c:v>83.483276367192275</c:v>
                </c:pt>
                <c:pt idx="1148">
                  <c:v>83.532714843756139</c:v>
                </c:pt>
                <c:pt idx="1149">
                  <c:v>84.089355468756139</c:v>
                </c:pt>
                <c:pt idx="1150">
                  <c:v>84.092651367192275</c:v>
                </c:pt>
                <c:pt idx="1151">
                  <c:v>84.336547851563864</c:v>
                </c:pt>
                <c:pt idx="1152">
                  <c:v>85.25390625</c:v>
                </c:pt>
                <c:pt idx="1153">
                  <c:v>85.806518554692275</c:v>
                </c:pt>
                <c:pt idx="1154">
                  <c:v>86.069824218756139</c:v>
                </c:pt>
                <c:pt idx="1155">
                  <c:v>86.87109375</c:v>
                </c:pt>
                <c:pt idx="1156">
                  <c:v>87.492919921872272</c:v>
                </c:pt>
                <c:pt idx="1157">
                  <c:v>88.201538085936136</c:v>
                </c:pt>
                <c:pt idx="1158">
                  <c:v>88.201538085936136</c:v>
                </c:pt>
                <c:pt idx="1159">
                  <c:v>89.3642578125</c:v>
                </c:pt>
                <c:pt idx="1160">
                  <c:v>91.009460449218068</c:v>
                </c:pt>
                <c:pt idx="1161">
                  <c:v>92.654663085936136</c:v>
                </c:pt>
                <c:pt idx="1162">
                  <c:v>92.633056640627728</c:v>
                </c:pt>
                <c:pt idx="1163">
                  <c:v>92.633056640627728</c:v>
                </c:pt>
                <c:pt idx="1164">
                  <c:v>92.638549804692275</c:v>
                </c:pt>
                <c:pt idx="1165">
                  <c:v>93.394042968756139</c:v>
                </c:pt>
                <c:pt idx="1166">
                  <c:v>93.678588867192275</c:v>
                </c:pt>
                <c:pt idx="1167">
                  <c:v>95.574462890627728</c:v>
                </c:pt>
                <c:pt idx="1168">
                  <c:v>96.834594726563864</c:v>
                </c:pt>
                <c:pt idx="1169">
                  <c:v>96.834594726563864</c:v>
                </c:pt>
              </c:numCache>
              <c:extLst xmlns:c15="http://schemas.microsoft.com/office/drawing/2012/chart"/>
            </c:numRef>
          </c:xVal>
          <c:yVal>
            <c:numRef>
              <c:f>'Rating Curve Calibration 1'!$D$14:$D$1183</c:f>
              <c:numCache>
                <c:formatCode>General</c:formatCode>
                <c:ptCount val="11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.180734571490775E-3</c:v>
                </c:pt>
                <c:pt idx="118">
                  <c:v>6.079873755117606E-3</c:v>
                </c:pt>
                <c:pt idx="119">
                  <c:v>9.9854898536286766E-3</c:v>
                </c:pt>
                <c:pt idx="120">
                  <c:v>1.395588134776693E-2</c:v>
                </c:pt>
                <c:pt idx="121">
                  <c:v>1.8021192877488795E-2</c:v>
                </c:pt>
                <c:pt idx="122">
                  <c:v>2.2090987325129777E-2</c:v>
                </c:pt>
                <c:pt idx="123">
                  <c:v>2.5796052280127633E-2</c:v>
                </c:pt>
                <c:pt idx="124">
                  <c:v>2.986734112178396E-2</c:v>
                </c:pt>
                <c:pt idx="125">
                  <c:v>3.3969773864861441E-2</c:v>
                </c:pt>
                <c:pt idx="126">
                  <c:v>4.0896382023877069E-2</c:v>
                </c:pt>
                <c:pt idx="127">
                  <c:v>4.5049385993879046E-2</c:v>
                </c:pt>
                <c:pt idx="128">
                  <c:v>4.9167016357407972E-2</c:v>
                </c:pt>
                <c:pt idx="129">
                  <c:v>5.3279162072165036E-2</c:v>
                </c:pt>
                <c:pt idx="130">
                  <c:v>5.7449110595460096E-2</c:v>
                </c:pt>
                <c:pt idx="131">
                  <c:v>6.1709494729218946E-2</c:v>
                </c:pt>
                <c:pt idx="132">
                  <c:v>6.5962400316154662E-2</c:v>
                </c:pt>
                <c:pt idx="133">
                  <c:v>7.0272611274322314E-2</c:v>
                </c:pt>
                <c:pt idx="134">
                  <c:v>7.4640117797028532E-2</c:v>
                </c:pt>
                <c:pt idx="135">
                  <c:v>7.9064930236375508E-2</c:v>
                </c:pt>
                <c:pt idx="136">
                  <c:v>8.3479279295223446E-2</c:v>
                </c:pt>
                <c:pt idx="137">
                  <c:v>8.791579530978845E-2</c:v>
                </c:pt>
                <c:pt idx="138">
                  <c:v>9.2476884042084581E-2</c:v>
                </c:pt>
                <c:pt idx="139">
                  <c:v>9.7060139194333137E-2</c:v>
                </c:pt>
                <c:pt idx="140">
                  <c:v>0.10162994775416423</c:v>
                </c:pt>
                <c:pt idx="141">
                  <c:v>0.10625506411781963</c:v>
                </c:pt>
                <c:pt idx="142">
                  <c:v>0.11100623469086292</c:v>
                </c:pt>
                <c:pt idx="143">
                  <c:v>0.11574246466680896</c:v>
                </c:pt>
                <c:pt idx="144">
                  <c:v>0.1204981192683595</c:v>
                </c:pt>
                <c:pt idx="145">
                  <c:v>0.12538083978224285</c:v>
                </c:pt>
                <c:pt idx="146">
                  <c:v>0.13024661944299606</c:v>
                </c:pt>
                <c:pt idx="147">
                  <c:v>0.13516719986985593</c:v>
                </c:pt>
                <c:pt idx="148">
                  <c:v>0.14006885488082657</c:v>
                </c:pt>
                <c:pt idx="149">
                  <c:v>0.14502431360900231</c:v>
                </c:pt>
                <c:pt idx="150">
                  <c:v>0.15007096435609324</c:v>
                </c:pt>
                <c:pt idx="151">
                  <c:v>0.15517192636868221</c:v>
                </c:pt>
                <c:pt idx="152">
                  <c:v>0.16021358480549705</c:v>
                </c:pt>
                <c:pt idx="153">
                  <c:v>0.16534618690041103</c:v>
                </c:pt>
                <c:pt idx="154">
                  <c:v>0.17053209316334331</c:v>
                </c:pt>
                <c:pt idx="155">
                  <c:v>0.17557824615492817</c:v>
                </c:pt>
                <c:pt idx="156">
                  <c:v>0.18071408732947922</c:v>
                </c:pt>
                <c:pt idx="157">
                  <c:v>0.18590123886753579</c:v>
                </c:pt>
                <c:pt idx="158">
                  <c:v>0.19106099698389542</c:v>
                </c:pt>
                <c:pt idx="159">
                  <c:v>0.19627106844798872</c:v>
                </c:pt>
                <c:pt idx="160">
                  <c:v>0.20149161523385395</c:v>
                </c:pt>
                <c:pt idx="161">
                  <c:v>0.2069224307201207</c:v>
                </c:pt>
                <c:pt idx="162">
                  <c:v>0.21288938129082921</c:v>
                </c:pt>
                <c:pt idx="163">
                  <c:v>0.21838619195134662</c:v>
                </c:pt>
                <c:pt idx="164">
                  <c:v>0.22393434933275677</c:v>
                </c:pt>
                <c:pt idx="165">
                  <c:v>0.22941050738510038</c:v>
                </c:pt>
                <c:pt idx="166">
                  <c:v>0.23510191680387846</c:v>
                </c:pt>
                <c:pt idx="167">
                  <c:v>0.24072033035796844</c:v>
                </c:pt>
                <c:pt idx="168">
                  <c:v>0.24643089545014363</c:v>
                </c:pt>
                <c:pt idx="169">
                  <c:v>0.25210810436796449</c:v>
                </c:pt>
                <c:pt idx="170">
                  <c:v>0.25791984545930047</c:v>
                </c:pt>
                <c:pt idx="171">
                  <c:v>0.26369720634615096</c:v>
                </c:pt>
                <c:pt idx="172">
                  <c:v>0.269567245013979</c:v>
                </c:pt>
                <c:pt idx="173">
                  <c:v>0.27540137830842704</c:v>
                </c:pt>
                <c:pt idx="174">
                  <c:v>0.28128487007891856</c:v>
                </c:pt>
                <c:pt idx="175">
                  <c:v>0.28726128875716017</c:v>
                </c:pt>
                <c:pt idx="176">
                  <c:v>0.29319983936217497</c:v>
                </c:pt>
                <c:pt idx="177">
                  <c:v>0.2992313168778632</c:v>
                </c:pt>
                <c:pt idx="178">
                  <c:v>0.30531209025834266</c:v>
                </c:pt>
                <c:pt idx="179">
                  <c:v>0.31139762960584794</c:v>
                </c:pt>
                <c:pt idx="180">
                  <c:v>0.31748715527418869</c:v>
                </c:pt>
                <c:pt idx="181">
                  <c:v>0.32353482672779216</c:v>
                </c:pt>
                <c:pt idx="182">
                  <c:v>0.3296298336907092</c:v>
                </c:pt>
                <c:pt idx="183">
                  <c:v>0.33572654977286204</c:v>
                </c:pt>
                <c:pt idx="184">
                  <c:v>0.34145757290194884</c:v>
                </c:pt>
                <c:pt idx="185">
                  <c:v>0.34723094885219319</c:v>
                </c:pt>
                <c:pt idx="186">
                  <c:v>0.35304667762659098</c:v>
                </c:pt>
                <c:pt idx="187">
                  <c:v>0.35890475922377874</c:v>
                </c:pt>
                <c:pt idx="188">
                  <c:v>0.36485199368935928</c:v>
                </c:pt>
                <c:pt idx="189">
                  <c:v>0.37070085727684332</c:v>
                </c:pt>
                <c:pt idx="190">
                  <c:v>0.37663841247540875</c:v>
                </c:pt>
                <c:pt idx="191">
                  <c:v>0.38271299115211044</c:v>
                </c:pt>
                <c:pt idx="192">
                  <c:v>0.38868692013217193</c:v>
                </c:pt>
                <c:pt idx="193">
                  <c:v>0.39479833184231439</c:v>
                </c:pt>
                <c:pt idx="194">
                  <c:v>0.40090380312698493</c:v>
                </c:pt>
                <c:pt idx="195">
                  <c:v>0.40705112896746631</c:v>
                </c:pt>
                <c:pt idx="196">
                  <c:v>0.41324030936050837</c:v>
                </c:pt>
                <c:pt idx="197">
                  <c:v>0.41942226504741598</c:v>
                </c:pt>
                <c:pt idx="198">
                  <c:v>0.42569486440717624</c:v>
                </c:pt>
                <c:pt idx="199">
                  <c:v>0.43200935893095382</c:v>
                </c:pt>
                <c:pt idx="200">
                  <c:v>0.43836570800744212</c:v>
                </c:pt>
                <c:pt idx="201">
                  <c:v>0.44466376005125963</c:v>
                </c:pt>
                <c:pt idx="202">
                  <c:v>0.45110331996753467</c:v>
                </c:pt>
                <c:pt idx="203">
                  <c:v>0.45753411738625099</c:v>
                </c:pt>
                <c:pt idx="204">
                  <c:v>0.46395549049485046</c:v>
                </c:pt>
                <c:pt idx="205">
                  <c:v>0.47051986627178111</c:v>
                </c:pt>
                <c:pt idx="206">
                  <c:v>0.47702345368145938</c:v>
                </c:pt>
                <c:pt idx="207">
                  <c:v>0.48356789911014386</c:v>
                </c:pt>
                <c:pt idx="208">
                  <c:v>0.49015315760741873</c:v>
                </c:pt>
                <c:pt idx="209">
                  <c:v>0.49667518096166452</c:v>
                </c:pt>
                <c:pt idx="210">
                  <c:v>0.50318474780312206</c:v>
                </c:pt>
                <c:pt idx="211">
                  <c:v>0.50983881211070559</c:v>
                </c:pt>
                <c:pt idx="212">
                  <c:v>0.51642760364403273</c:v>
                </c:pt>
                <c:pt idx="213">
                  <c:v>0.52305571155112784</c:v>
                </c:pt>
                <c:pt idx="214">
                  <c:v>0.5297765436576507</c:v>
                </c:pt>
                <c:pt idx="215">
                  <c:v>0.53648367358488114</c:v>
                </c:pt>
                <c:pt idx="216">
                  <c:v>0.54323016672199409</c:v>
                </c:pt>
                <c:pt idx="217">
                  <c:v>0.5500700850005551</c:v>
                </c:pt>
                <c:pt idx="218">
                  <c:v>0.55684119391521802</c:v>
                </c:pt>
                <c:pt idx="219">
                  <c:v>0.5636512161220657</c:v>
                </c:pt>
                <c:pt idx="220">
                  <c:v>0.57060972192403314</c:v>
                </c:pt>
                <c:pt idx="221">
                  <c:v>0.57749797228584532</c:v>
                </c:pt>
                <c:pt idx="222">
                  <c:v>0.584425087588887</c:v>
                </c:pt>
                <c:pt idx="223">
                  <c:v>0.59144657397856737</c:v>
                </c:pt>
                <c:pt idx="224">
                  <c:v>0.59845166793342974</c:v>
                </c:pt>
                <c:pt idx="225">
                  <c:v>0.60555168182393793</c:v>
                </c:pt>
                <c:pt idx="226">
                  <c:v>0.61257845067280137</c:v>
                </c:pt>
                <c:pt idx="227">
                  <c:v>0.6196435861944557</c:v>
                </c:pt>
                <c:pt idx="228">
                  <c:v>0.62674703596164238</c:v>
                </c:pt>
                <c:pt idx="229">
                  <c:v>0.63406005904270213</c:v>
                </c:pt>
                <c:pt idx="230">
                  <c:v>0.64118374096636921</c:v>
                </c:pt>
                <c:pt idx="231">
                  <c:v>0.648402841091134</c:v>
                </c:pt>
                <c:pt idx="232">
                  <c:v>0.65566030789069218</c:v>
                </c:pt>
                <c:pt idx="233">
                  <c:v>0.66301413515005769</c:v>
                </c:pt>
                <c:pt idx="234">
                  <c:v>0.67023198968490616</c:v>
                </c:pt>
                <c:pt idx="235">
                  <c:v>0.67766285333175658</c:v>
                </c:pt>
                <c:pt idx="236">
                  <c:v>0.68507378646413719</c:v>
                </c:pt>
                <c:pt idx="237">
                  <c:v>0.69246404167723996</c:v>
                </c:pt>
                <c:pt idx="238">
                  <c:v>0.69989210920468414</c:v>
                </c:pt>
                <c:pt idx="239">
                  <c:v>0.69642002948692172</c:v>
                </c:pt>
                <c:pt idx="240">
                  <c:v>0.71043735351606863</c:v>
                </c:pt>
                <c:pt idx="241">
                  <c:v>0.71868113957441782</c:v>
                </c:pt>
                <c:pt idx="242">
                  <c:v>0.72666732195684991</c:v>
                </c:pt>
                <c:pt idx="243">
                  <c:v>0.7349369605191638</c:v>
                </c:pt>
                <c:pt idx="244">
                  <c:v>0.74306764014170723</c:v>
                </c:pt>
                <c:pt idx="245">
                  <c:v>0.75130121197487121</c:v>
                </c:pt>
                <c:pt idx="246">
                  <c:v>0.75963842342536925</c:v>
                </c:pt>
                <c:pt idx="247">
                  <c:v>0.7679569500402269</c:v>
                </c:pt>
                <c:pt idx="248">
                  <c:v>0.7763177697697129</c:v>
                </c:pt>
                <c:pt idx="249">
                  <c:v>0.78472100162594349</c:v>
                </c:pt>
                <c:pt idx="250">
                  <c:v>0.79310430297805101</c:v>
                </c:pt>
                <c:pt idx="251">
                  <c:v>0.80152945888620564</c:v>
                </c:pt>
                <c:pt idx="252">
                  <c:v>0.809996469346695</c:v>
                </c:pt>
                <c:pt idx="253">
                  <c:v>0.81850527265672657</c:v>
                </c:pt>
                <c:pt idx="254">
                  <c:v>0.82699271196922686</c:v>
                </c:pt>
                <c:pt idx="255">
                  <c:v>0.83564856555222733</c:v>
                </c:pt>
                <c:pt idx="256">
                  <c:v>0.84421921570460567</c:v>
                </c:pt>
                <c:pt idx="257">
                  <c:v>0.85627813361476746</c:v>
                </c:pt>
                <c:pt idx="258">
                  <c:v>0.85550681693739905</c:v>
                </c:pt>
                <c:pt idx="259">
                  <c:v>0.86359763635379816</c:v>
                </c:pt>
                <c:pt idx="260">
                  <c:v>0.87172532763720256</c:v>
                </c:pt>
                <c:pt idx="261">
                  <c:v>0.87988989078989133</c:v>
                </c:pt>
                <c:pt idx="262">
                  <c:v>0.88815659873809061</c:v>
                </c:pt>
                <c:pt idx="263">
                  <c:v>0.89639508975650883</c:v>
                </c:pt>
                <c:pt idx="264">
                  <c:v>0.90473628848941057</c:v>
                </c:pt>
                <c:pt idx="265">
                  <c:v>0.913114857359975</c:v>
                </c:pt>
                <c:pt idx="266">
                  <c:v>0.92146452691184366</c:v>
                </c:pt>
                <c:pt idx="267">
                  <c:v>0.92985106833054232</c:v>
                </c:pt>
                <c:pt idx="268">
                  <c:v>0.93827441484178853</c:v>
                </c:pt>
                <c:pt idx="269">
                  <c:v>0.94666768279059665</c:v>
                </c:pt>
                <c:pt idx="270">
                  <c:v>0.95523185632411534</c:v>
                </c:pt>
                <c:pt idx="271">
                  <c:v>0.96369836974263701</c:v>
                </c:pt>
                <c:pt idx="272">
                  <c:v>0.97782569031739075</c:v>
                </c:pt>
                <c:pt idx="273">
                  <c:v>0.98631754677618788</c:v>
                </c:pt>
                <c:pt idx="274">
                  <c:v>0.99484534713532846</c:v>
                </c:pt>
                <c:pt idx="275">
                  <c:v>1.003271999511719</c:v>
                </c:pt>
                <c:pt idx="276">
                  <c:v>1.011733530683268</c:v>
                </c:pt>
                <c:pt idx="277">
                  <c:v>1.0202989505760784</c:v>
                </c:pt>
                <c:pt idx="278">
                  <c:v>1.0288304178821737</c:v>
                </c:pt>
                <c:pt idx="279">
                  <c:v>1.0375358506202528</c:v>
                </c:pt>
                <c:pt idx="280">
                  <c:v>1.0462074013666678</c:v>
                </c:pt>
                <c:pt idx="281">
                  <c:v>1.0548443227184046</c:v>
                </c:pt>
                <c:pt idx="282">
                  <c:v>1.0635863784577697</c:v>
                </c:pt>
                <c:pt idx="283">
                  <c:v>1.0722227295424009</c:v>
                </c:pt>
                <c:pt idx="284">
                  <c:v>1.0810350408008416</c:v>
                </c:pt>
                <c:pt idx="285">
                  <c:v>1.0898117261349862</c:v>
                </c:pt>
                <c:pt idx="286">
                  <c:v>1.0986945423888757</c:v>
                </c:pt>
                <c:pt idx="287">
                  <c:v>1.1074697331886421</c:v>
                </c:pt>
                <c:pt idx="288">
                  <c:v>1.1164227313635948</c:v>
                </c:pt>
                <c:pt idx="289">
                  <c:v>1.1253391806776132</c:v>
                </c:pt>
                <c:pt idx="290">
                  <c:v>1.1342905087890593</c:v>
                </c:pt>
                <c:pt idx="291">
                  <c:v>1.1432767156956765</c:v>
                </c:pt>
                <c:pt idx="292">
                  <c:v>1.1522250544696981</c:v>
                </c:pt>
                <c:pt idx="293">
                  <c:v>1.1623026390101017</c:v>
                </c:pt>
                <c:pt idx="294">
                  <c:v>1.1711769851450387</c:v>
                </c:pt>
                <c:pt idx="295">
                  <c:v>1.1803051982421877</c:v>
                </c:pt>
                <c:pt idx="296">
                  <c:v>1.1893945466769249</c:v>
                </c:pt>
                <c:pt idx="297">
                  <c:v>1.1985182756358548</c:v>
                </c:pt>
                <c:pt idx="298">
                  <c:v>1.2076020661050131</c:v>
                </c:pt>
                <c:pt idx="299">
                  <c:v>1.2167198157995498</c:v>
                </c:pt>
                <c:pt idx="300">
                  <c:v>1.2257967077646459</c:v>
                </c:pt>
                <c:pt idx="301">
                  <c:v>1.2350569619653009</c:v>
                </c:pt>
                <c:pt idx="302">
                  <c:v>1.2442763584365382</c:v>
                </c:pt>
                <c:pt idx="303">
                  <c:v>1.2535295582554955</c:v>
                </c:pt>
                <c:pt idx="304">
                  <c:v>1.2628924554421337</c:v>
                </c:pt>
                <c:pt idx="305">
                  <c:v>1.2721377618402543</c:v>
                </c:pt>
                <c:pt idx="306">
                  <c:v>1.2814164522304352</c:v>
                </c:pt>
                <c:pt idx="307">
                  <c:v>1.290881494457635</c:v>
                </c:pt>
                <c:pt idx="308">
                  <c:v>1.3002273705765799</c:v>
                </c:pt>
                <c:pt idx="309">
                  <c:v>1.3096836930719986</c:v>
                </c:pt>
                <c:pt idx="310">
                  <c:v>1.3190966665052004</c:v>
                </c:pt>
                <c:pt idx="311">
                  <c:v>1.3286205043826691</c:v>
                </c:pt>
                <c:pt idx="312">
                  <c:v>1.3381004949268407</c:v>
                </c:pt>
                <c:pt idx="313">
                  <c:v>1.3476917660637895</c:v>
                </c:pt>
                <c:pt idx="314">
                  <c:v>1.3572387734032842</c:v>
                </c:pt>
                <c:pt idx="315">
                  <c:v>1.3668976417242145</c:v>
                </c:pt>
                <c:pt idx="316">
                  <c:v>1.376432940053558</c:v>
                </c:pt>
                <c:pt idx="317">
                  <c:v>1.3860800993618578</c:v>
                </c:pt>
                <c:pt idx="318">
                  <c:v>1.3956813345581052</c:v>
                </c:pt>
                <c:pt idx="319">
                  <c:v>1.4054744859147856</c:v>
                </c:pt>
                <c:pt idx="320">
                  <c:v>1.4152217968763345</c:v>
                </c:pt>
                <c:pt idx="321">
                  <c:v>1.4249224353672472</c:v>
                </c:pt>
                <c:pt idx="322">
                  <c:v>1.4346561289142901</c:v>
                </c:pt>
                <c:pt idx="323">
                  <c:v>1.4458709991988761</c:v>
                </c:pt>
                <c:pt idx="324">
                  <c:v>1.4559171068962282</c:v>
                </c:pt>
                <c:pt idx="325">
                  <c:v>1.4658354870619035</c:v>
                </c:pt>
                <c:pt idx="326">
                  <c:v>1.4757872505777707</c:v>
                </c:pt>
                <c:pt idx="327">
                  <c:v>1.4858540373638682</c:v>
                </c:pt>
                <c:pt idx="328">
                  <c:v>1.4958728173545197</c:v>
                </c:pt>
                <c:pt idx="329">
                  <c:v>1.5060071201643197</c:v>
                </c:pt>
                <c:pt idx="330">
                  <c:v>1.516092916627048</c:v>
                </c:pt>
                <c:pt idx="331">
                  <c:v>1.5262120964399306</c:v>
                </c:pt>
                <c:pt idx="332">
                  <c:v>1.536364836134823</c:v>
                </c:pt>
                <c:pt idx="333">
                  <c:v>1.5465507832930292</c:v>
                </c:pt>
                <c:pt idx="334">
                  <c:v>1.5568535021300809</c:v>
                </c:pt>
                <c:pt idx="335">
                  <c:v>1.5671064657603644</c:v>
                </c:pt>
                <c:pt idx="336">
                  <c:v>1.5773928127407602</c:v>
                </c:pt>
                <c:pt idx="337">
                  <c:v>1.5876287648726111</c:v>
                </c:pt>
                <c:pt idx="338">
                  <c:v>1.5979816300688705</c:v>
                </c:pt>
                <c:pt idx="339">
                  <c:v>1.608368059601565</c:v>
                </c:pt>
                <c:pt idx="340">
                  <c:v>1.6187876921375643</c:v>
                </c:pt>
                <c:pt idx="341">
                  <c:v>1.6291557535780246</c:v>
                </c:pt>
                <c:pt idx="342">
                  <c:v>1.6395568829869636</c:v>
                </c:pt>
                <c:pt idx="343">
                  <c:v>1.6500761679595828</c:v>
                </c:pt>
                <c:pt idx="344">
                  <c:v>1.6606290204388854</c:v>
                </c:pt>
                <c:pt idx="345">
                  <c:v>1.6712150727539032</c:v>
                </c:pt>
                <c:pt idx="346">
                  <c:v>1.6817483083040345</c:v>
                </c:pt>
                <c:pt idx="347">
                  <c:v>1.692314614993111</c:v>
                </c:pt>
                <c:pt idx="348">
                  <c:v>1.7029136213581395</c:v>
                </c:pt>
                <c:pt idx="349">
                  <c:v>1.7135457001140271</c:v>
                </c:pt>
                <c:pt idx="350">
                  <c:v>1.7243848706069302</c:v>
                </c:pt>
                <c:pt idx="351">
                  <c:v>1.735083031139921</c:v>
                </c:pt>
                <c:pt idx="352">
                  <c:v>1.745726571041057</c:v>
                </c:pt>
                <c:pt idx="353">
                  <c:v>1.7564023092068117</c:v>
                </c:pt>
                <c:pt idx="354">
                  <c:v>1.7672870110147145</c:v>
                </c:pt>
                <c:pt idx="355">
                  <c:v>1.778204906372727</c:v>
                </c:pt>
                <c:pt idx="356">
                  <c:v>1.7889788021789519</c:v>
                </c:pt>
                <c:pt idx="357">
                  <c:v>1.7998742177247735</c:v>
                </c:pt>
                <c:pt idx="358">
                  <c:v>1.8108023266673283</c:v>
                </c:pt>
                <c:pt idx="359">
                  <c:v>1.8216740754272278</c:v>
                </c:pt>
                <c:pt idx="360">
                  <c:v>1.832757394043302</c:v>
                </c:pt>
                <c:pt idx="361">
                  <c:v>1.8436942217775518</c:v>
                </c:pt>
                <c:pt idx="362">
                  <c:v>1.8547538180445968</c:v>
                </c:pt>
                <c:pt idx="363">
                  <c:v>1.8656652338099482</c:v>
                </c:pt>
                <c:pt idx="364">
                  <c:v>1.8767901038714014</c:v>
                </c:pt>
                <c:pt idx="365">
                  <c:v>1.8879476629645426</c:v>
                </c:pt>
                <c:pt idx="366">
                  <c:v>1.8990469243678167</c:v>
                </c:pt>
                <c:pt idx="367">
                  <c:v>1.9101787711551408</c:v>
                </c:pt>
                <c:pt idx="368">
                  <c:v>1.921342806845965</c:v>
                </c:pt>
                <c:pt idx="369">
                  <c:v>1.9325394291563236</c:v>
                </c:pt>
                <c:pt idx="370">
                  <c:v>1.9438604184585728</c:v>
                </c:pt>
                <c:pt idx="371">
                  <c:v>1.9552142928516454</c:v>
                </c:pt>
                <c:pt idx="372">
                  <c:v>1.9665085764156975</c:v>
                </c:pt>
                <c:pt idx="373">
                  <c:v>1.9778350457755458</c:v>
                </c:pt>
                <c:pt idx="374">
                  <c:v>1.9890077531467407</c:v>
                </c:pt>
                <c:pt idx="375">
                  <c:v>2.000491923522596</c:v>
                </c:pt>
                <c:pt idx="376">
                  <c:v>2.0119153048754201</c:v>
                </c:pt>
                <c:pt idx="377">
                  <c:v>2.0232773545432394</c:v>
                </c:pt>
                <c:pt idx="378">
                  <c:v>2.0347652610539351</c:v>
                </c:pt>
                <c:pt idx="379">
                  <c:v>2.0461913388372901</c:v>
                </c:pt>
                <c:pt idx="380">
                  <c:v>2.0578384411633426</c:v>
                </c:pt>
                <c:pt idx="381">
                  <c:v>2.069328589013248</c:v>
                </c:pt>
                <c:pt idx="382">
                  <c:v>2.0809460021575608</c:v>
                </c:pt>
                <c:pt idx="383">
                  <c:v>2.0925001768970168</c:v>
                </c:pt>
                <c:pt idx="384">
                  <c:v>2.1039907820438257</c:v>
                </c:pt>
                <c:pt idx="385">
                  <c:v>2.1157044017341136</c:v>
                </c:pt>
                <c:pt idx="386">
                  <c:v>2.1274504082594845</c:v>
                </c:pt>
                <c:pt idx="387">
                  <c:v>2.1391325978967397</c:v>
                </c:pt>
                <c:pt idx="388">
                  <c:v>2.150846465861723</c:v>
                </c:pt>
                <c:pt idx="389">
                  <c:v>2.1626893473329538</c:v>
                </c:pt>
                <c:pt idx="390">
                  <c:v>2.1724268404528324</c:v>
                </c:pt>
                <c:pt idx="391">
                  <c:v>2.1844262143999509</c:v>
                </c:pt>
                <c:pt idx="392">
                  <c:v>2.1962633666723614</c:v>
                </c:pt>
                <c:pt idx="393">
                  <c:v>2.2082301037871477</c:v>
                </c:pt>
                <c:pt idx="394">
                  <c:v>2.22013128417509</c:v>
                </c:pt>
                <c:pt idx="395">
                  <c:v>2.2321625464481181</c:v>
                </c:pt>
                <c:pt idx="396">
                  <c:v>2.2442261955560592</c:v>
                </c:pt>
                <c:pt idx="397">
                  <c:v>2.2561246364607386</c:v>
                </c:pt>
                <c:pt idx="398">
                  <c:v>2.2682525615972327</c:v>
                </c:pt>
                <c:pt idx="399">
                  <c:v>2.2803136874003855</c:v>
                </c:pt>
                <c:pt idx="400">
                  <c:v>2.2925061376949385</c:v>
                </c:pt>
                <c:pt idx="401">
                  <c:v>2.3046310723749635</c:v>
                </c:pt>
                <c:pt idx="402">
                  <c:v>2.3166879638893567</c:v>
                </c:pt>
                <c:pt idx="403">
                  <c:v>2.3288764271999312</c:v>
                </c:pt>
                <c:pt idx="404">
                  <c:v>2.34119764999723</c:v>
                </c:pt>
                <c:pt idx="405">
                  <c:v>2.353450140197372</c:v>
                </c:pt>
                <c:pt idx="406">
                  <c:v>2.3657345189734347</c:v>
                </c:pt>
                <c:pt idx="407">
                  <c:v>2.3845404335538665</c:v>
                </c:pt>
                <c:pt idx="408">
                  <c:v>2.3968028879934873</c:v>
                </c:pt>
                <c:pt idx="409">
                  <c:v>2.4093007484906881</c:v>
                </c:pt>
                <c:pt idx="410">
                  <c:v>2.4218307717277514</c:v>
                </c:pt>
                <c:pt idx="411">
                  <c:v>2.4340860004524134</c:v>
                </c:pt>
                <c:pt idx="412">
                  <c:v>2.4466802765082898</c:v>
                </c:pt>
                <c:pt idx="413">
                  <c:v>2.4592038214283805</c:v>
                </c:pt>
                <c:pt idx="414">
                  <c:v>2.4717594826783471</c:v>
                </c:pt>
                <c:pt idx="415">
                  <c:v>2.4843468053585029</c:v>
                </c:pt>
                <c:pt idx="416">
                  <c:v>2.4968623771656264</c:v>
                </c:pt>
                <c:pt idx="417">
                  <c:v>2.5095134574372682</c:v>
                </c:pt>
                <c:pt idx="418">
                  <c:v>2.5220920596064542</c:v>
                </c:pt>
                <c:pt idx="419">
                  <c:v>2.5348066697156235</c:v>
                </c:pt>
                <c:pt idx="420">
                  <c:v>2.547552938232811</c:v>
                </c:pt>
                <c:pt idx="421">
                  <c:v>2.5602262102104723</c:v>
                </c:pt>
                <c:pt idx="422">
                  <c:v>2.5730362393413118</c:v>
                </c:pt>
                <c:pt idx="423">
                  <c:v>2.5857725416812234</c:v>
                </c:pt>
                <c:pt idx="424">
                  <c:v>2.59854046812666</c:v>
                </c:pt>
                <c:pt idx="425">
                  <c:v>2.6113395516953943</c:v>
                </c:pt>
                <c:pt idx="426">
                  <c:v>2.6241700255847822</c:v>
                </c:pt>
                <c:pt idx="427">
                  <c:v>2.6370321253758782</c:v>
                </c:pt>
                <c:pt idx="428">
                  <c:v>2.6499253804976273</c:v>
                </c:pt>
                <c:pt idx="429">
                  <c:v>2.6628502627187438</c:v>
                </c:pt>
                <c:pt idx="430">
                  <c:v>2.6759134263919946</c:v>
                </c:pt>
                <c:pt idx="431">
                  <c:v>2.6887937257444889</c:v>
                </c:pt>
                <c:pt idx="432">
                  <c:v>2.7018127813112875</c:v>
                </c:pt>
                <c:pt idx="433">
                  <c:v>2.7148629892114502</c:v>
                </c:pt>
                <c:pt idx="434">
                  <c:v>2.727944827208463</c:v>
                </c:pt>
                <c:pt idx="435">
                  <c:v>2.7409494433593777</c:v>
                </c:pt>
                <c:pt idx="436">
                  <c:v>2.7539849515681958</c:v>
                </c:pt>
                <c:pt idx="437">
                  <c:v>2.7671604646328833</c:v>
                </c:pt>
                <c:pt idx="438">
                  <c:v>2.7803671270596988</c:v>
                </c:pt>
                <c:pt idx="439">
                  <c:v>2.7936054225505385</c:v>
                </c:pt>
                <c:pt idx="440">
                  <c:v>2.8066556289062454</c:v>
                </c:pt>
                <c:pt idx="441">
                  <c:v>2.8198460968421091</c:v>
                </c:pt>
                <c:pt idx="442">
                  <c:v>2.8331778182654777</c:v>
                </c:pt>
                <c:pt idx="443">
                  <c:v>2.8464303200321939</c:v>
                </c:pt>
                <c:pt idx="444">
                  <c:v>2.8597139595576411</c:v>
                </c:pt>
                <c:pt idx="445">
                  <c:v>2.8730282460331242</c:v>
                </c:pt>
                <c:pt idx="446">
                  <c:v>2.8922624373268455</c:v>
                </c:pt>
                <c:pt idx="447">
                  <c:v>2.90554059716297</c:v>
                </c:pt>
                <c:pt idx="448">
                  <c:v>2.9190721268518236</c:v>
                </c:pt>
                <c:pt idx="449">
                  <c:v>2.9324115742994294</c:v>
                </c:pt>
                <c:pt idx="450">
                  <c:v>2.9457811669921807</c:v>
                </c:pt>
                <c:pt idx="451">
                  <c:v>2.9592935125980828</c:v>
                </c:pt>
                <c:pt idx="452">
                  <c:v>2.9727243929003264</c:v>
                </c:pt>
                <c:pt idx="453">
                  <c:v>2.9862982740819857</c:v>
                </c:pt>
                <c:pt idx="454">
                  <c:v>2.999563979820147</c:v>
                </c:pt>
                <c:pt idx="455">
                  <c:v>3.013312253965803</c:v>
                </c:pt>
                <c:pt idx="456">
                  <c:v>3.0268647088705203</c:v>
                </c:pt>
                <c:pt idx="457">
                  <c:v>3.04033395744827</c:v>
                </c:pt>
                <c:pt idx="458">
                  <c:v>3.054061054446656</c:v>
                </c:pt>
                <c:pt idx="459">
                  <c:v>3.0677049462811312</c:v>
                </c:pt>
                <c:pt idx="460">
                  <c:v>3.0812643762192033</c:v>
                </c:pt>
                <c:pt idx="461">
                  <c:v>3.0950834025958978</c:v>
                </c:pt>
                <c:pt idx="462">
                  <c:v>3.1087033785598139</c:v>
                </c:pt>
                <c:pt idx="463">
                  <c:v>3.1224683426627666</c:v>
                </c:pt>
                <c:pt idx="464">
                  <c:v>3.1361483605559735</c:v>
                </c:pt>
                <c:pt idx="465">
                  <c:v>3.149973863706979</c:v>
                </c:pt>
                <c:pt idx="466">
                  <c:v>3.1637136645468584</c:v>
                </c:pt>
                <c:pt idx="467">
                  <c:v>3.1774836204760359</c:v>
                </c:pt>
                <c:pt idx="468">
                  <c:v>3.1889513253067081</c:v>
                </c:pt>
                <c:pt idx="469">
                  <c:v>3.2027760912502306</c:v>
                </c:pt>
                <c:pt idx="470">
                  <c:v>3.2166304927963205</c:v>
                </c:pt>
                <c:pt idx="471">
                  <c:v>3.2305147898862621</c:v>
                </c:pt>
                <c:pt idx="472">
                  <c:v>3.24442924472649</c:v>
                </c:pt>
                <c:pt idx="473">
                  <c:v>3.2583733334664773</c:v>
                </c:pt>
                <c:pt idx="474">
                  <c:v>3.2723475810971934</c:v>
                </c:pt>
                <c:pt idx="475">
                  <c:v>3.2863514614872567</c:v>
                </c:pt>
                <c:pt idx="476">
                  <c:v>3.3003852374132712</c:v>
                </c:pt>
                <c:pt idx="477">
                  <c:v>3.3143303373626551</c:v>
                </c:pt>
                <c:pt idx="478">
                  <c:v>3.328423655809428</c:v>
                </c:pt>
                <c:pt idx="479">
                  <c:v>3.3425471359960248</c:v>
                </c:pt>
                <c:pt idx="480">
                  <c:v>3.3565806621089269</c:v>
                </c:pt>
                <c:pt idx="481">
                  <c:v>3.3707634186199629</c:v>
                </c:pt>
                <c:pt idx="482">
                  <c:v>3.3848562563119713</c:v>
                </c:pt>
                <c:pt idx="483">
                  <c:v>3.3989782239576072</c:v>
                </c:pt>
                <c:pt idx="484">
                  <c:v>3.4133710189395017</c:v>
                </c:pt>
                <c:pt idx="485">
                  <c:v>3.4275522799666804</c:v>
                </c:pt>
                <c:pt idx="486">
                  <c:v>3.4416418594991431</c:v>
                </c:pt>
                <c:pt idx="487">
                  <c:v>3.4561245924976074</c:v>
                </c:pt>
                <c:pt idx="488">
                  <c:v>3.4702727180133945</c:v>
                </c:pt>
                <c:pt idx="489">
                  <c:v>3.484693666744425</c:v>
                </c:pt>
                <c:pt idx="490">
                  <c:v>3.4990221644271191</c:v>
                </c:pt>
                <c:pt idx="491">
                  <c:v>3.5133800593948243</c:v>
                </c:pt>
                <c:pt idx="492">
                  <c:v>3.5276450515778319</c:v>
                </c:pt>
                <c:pt idx="493">
                  <c:v>3.5421843152535319</c:v>
                </c:pt>
                <c:pt idx="494">
                  <c:v>3.5566306772657303</c:v>
                </c:pt>
                <c:pt idx="495">
                  <c:v>3.5711061624746661</c:v>
                </c:pt>
                <c:pt idx="496">
                  <c:v>3.5857346150811211</c:v>
                </c:pt>
                <c:pt idx="497">
                  <c:v>3.6000217818143128</c:v>
                </c:pt>
                <c:pt idx="498">
                  <c:v>3.6147092786783905</c:v>
                </c:pt>
                <c:pt idx="499">
                  <c:v>3.629302631024355</c:v>
                </c:pt>
                <c:pt idx="500">
                  <c:v>3.6436759704594479</c:v>
                </c:pt>
                <c:pt idx="501">
                  <c:v>3.6582025264368814</c:v>
                </c:pt>
                <c:pt idx="502">
                  <c:v>3.6730083903699016</c:v>
                </c:pt>
                <c:pt idx="503">
                  <c:v>3.6877185572490703</c:v>
                </c:pt>
                <c:pt idx="504">
                  <c:v>3.7025839648335936</c:v>
                </c:pt>
                <c:pt idx="505">
                  <c:v>3.7171015513322039</c:v>
                </c:pt>
                <c:pt idx="506">
                  <c:v>3.7317736000394293</c:v>
                </c:pt>
                <c:pt idx="507">
                  <c:v>3.7466011402406498</c:v>
                </c:pt>
                <c:pt idx="508">
                  <c:v>3.7614577963910718</c:v>
                </c:pt>
                <c:pt idx="509">
                  <c:v>3.7762173239826233</c:v>
                </c:pt>
                <c:pt idx="510">
                  <c:v>3.7911325261221007</c:v>
                </c:pt>
                <c:pt idx="511">
                  <c:v>3.8059498184340996</c:v>
                </c:pt>
                <c:pt idx="512">
                  <c:v>3.8206687381840614</c:v>
                </c:pt>
                <c:pt idx="513">
                  <c:v>3.8357991907191864</c:v>
                </c:pt>
                <c:pt idx="514">
                  <c:v>3.8507037155568158</c:v>
                </c:pt>
                <c:pt idx="515">
                  <c:v>3.8656368541886832</c:v>
                </c:pt>
                <c:pt idx="516">
                  <c:v>3.8805988918379346</c:v>
                </c:pt>
                <c:pt idx="517">
                  <c:v>3.8954613140284815</c:v>
                </c:pt>
                <c:pt idx="518">
                  <c:v>3.9106099521906956</c:v>
                </c:pt>
                <c:pt idx="519">
                  <c:v>3.925529675814559</c:v>
                </c:pt>
                <c:pt idx="520">
                  <c:v>3.940736610840323</c:v>
                </c:pt>
                <c:pt idx="521">
                  <c:v>3.9558431447018298</c:v>
                </c:pt>
                <c:pt idx="522">
                  <c:v>3.9708488201939653</c:v>
                </c:pt>
                <c:pt idx="523">
                  <c:v>3.9861432002390522</c:v>
                </c:pt>
                <c:pt idx="524">
                  <c:v>4.0012061771599239</c:v>
                </c:pt>
                <c:pt idx="525">
                  <c:v>4.016297264099606</c:v>
                </c:pt>
                <c:pt idx="526">
                  <c:v>4.0315477959141255</c:v>
                </c:pt>
                <c:pt idx="527">
                  <c:v>4.0466962264298463</c:v>
                </c:pt>
                <c:pt idx="528">
                  <c:v>4.0621358500944904</c:v>
                </c:pt>
                <c:pt idx="529">
                  <c:v>4.0773415820389385</c:v>
                </c:pt>
                <c:pt idx="530">
                  <c:v>4.092839502562982</c:v>
                </c:pt>
                <c:pt idx="531">
                  <c:v>4.1079699510326773</c:v>
                </c:pt>
                <c:pt idx="532">
                  <c:v>4.1232611365719709</c:v>
                </c:pt>
                <c:pt idx="533">
                  <c:v>4.1387132158092488</c:v>
                </c:pt>
                <c:pt idx="534">
                  <c:v>4.154194490824203</c:v>
                </c:pt>
                <c:pt idx="535">
                  <c:v>4.1695710823369172</c:v>
                </c:pt>
                <c:pt idx="536">
                  <c:v>4.1849760746125515</c:v>
                </c:pt>
                <c:pt idx="537">
                  <c:v>4.2005435506203517</c:v>
                </c:pt>
                <c:pt idx="538">
                  <c:v>4.2160055940927732</c:v>
                </c:pt>
                <c:pt idx="539">
                  <c:v>4.2316306206635383</c:v>
                </c:pt>
                <c:pt idx="540">
                  <c:v>4.247149715333034</c:v>
                </c:pt>
                <c:pt idx="541">
                  <c:v>4.2625624296542677</c:v>
                </c:pt>
                <c:pt idx="542">
                  <c:v>4.2781383778237139</c:v>
                </c:pt>
                <c:pt idx="543">
                  <c:v>4.2938777055743369</c:v>
                </c:pt>
                <c:pt idx="544">
                  <c:v>4.3095107060337536</c:v>
                </c:pt>
                <c:pt idx="545">
                  <c:v>4.3253075832542285</c:v>
                </c:pt>
                <c:pt idx="546">
                  <c:v>4.3407252791540065</c:v>
                </c:pt>
                <c:pt idx="547">
                  <c:v>4.3567157867681807</c:v>
                </c:pt>
                <c:pt idx="548">
                  <c:v>4.372325813249482</c:v>
                </c:pt>
                <c:pt idx="549">
                  <c:v>4.3878272729448824</c:v>
                </c:pt>
                <c:pt idx="550">
                  <c:v>4.4037669024663257</c:v>
                </c:pt>
                <c:pt idx="551">
                  <c:v>4.4194608861211142</c:v>
                </c:pt>
                <c:pt idx="552">
                  <c:v>4.4354581219481126</c:v>
                </c:pt>
                <c:pt idx="553">
                  <c:v>4.4512084094019349</c:v>
                </c:pt>
                <c:pt idx="554">
                  <c:v>4.4672629466481553</c:v>
                </c:pt>
                <c:pt idx="555">
                  <c:v>4.4830695379010272</c:v>
                </c:pt>
                <c:pt idx="556">
                  <c:v>4.4989040316578226</c:v>
                </c:pt>
                <c:pt idx="557">
                  <c:v>4.5149055043736244</c:v>
                </c:pt>
                <c:pt idx="558">
                  <c:v>4.5307960527999747</c:v>
                </c:pt>
                <c:pt idx="559">
                  <c:v>4.5467148140046731</c:v>
                </c:pt>
                <c:pt idx="560">
                  <c:v>4.5628006826190033</c:v>
                </c:pt>
                <c:pt idx="561">
                  <c:v>4.5790547157734034</c:v>
                </c:pt>
                <c:pt idx="562">
                  <c:v>4.5949179211192854</c:v>
                </c:pt>
                <c:pt idx="563">
                  <c:v>4.611229005480495</c:v>
                </c:pt>
                <c:pt idx="564">
                  <c:v>4.6271477683013424</c:v>
                </c:pt>
                <c:pt idx="565">
                  <c:v>4.6432343832402667</c:v>
                </c:pt>
                <c:pt idx="566">
                  <c:v>4.6593489006831197</c:v>
                </c:pt>
                <c:pt idx="567">
                  <c:v>4.6754916351904718</c:v>
                </c:pt>
                <c:pt idx="568">
                  <c:v>4.6916619581733672</c:v>
                </c:pt>
                <c:pt idx="569">
                  <c:v>4.707860499285184</c:v>
                </c:pt>
                <c:pt idx="570">
                  <c:v>4.7242286337890578</c:v>
                </c:pt>
                <c:pt idx="571">
                  <c:v>4.7406251690558445</c:v>
                </c:pt>
                <c:pt idx="572">
                  <c:v>4.7567654138368445</c:v>
                </c:pt>
                <c:pt idx="573">
                  <c:v>4.7730754995332632</c:v>
                </c:pt>
                <c:pt idx="574">
                  <c:v>4.7894138060291436</c:v>
                </c:pt>
                <c:pt idx="575">
                  <c:v>4.8059229489130404</c:v>
                </c:pt>
                <c:pt idx="576">
                  <c:v>4.8221734910060245</c:v>
                </c:pt>
                <c:pt idx="577">
                  <c:v>4.8385955071424913</c:v>
                </c:pt>
                <c:pt idx="578">
                  <c:v>4.8549011073775192</c:v>
                </c:pt>
                <c:pt idx="579">
                  <c:v>4.8716671773482902</c:v>
                </c:pt>
                <c:pt idx="580">
                  <c:v>4.8878838366704596</c:v>
                </c:pt>
                <c:pt idx="581">
                  <c:v>4.9044168948653875</c:v>
                </c:pt>
                <c:pt idx="582">
                  <c:v>4.9209781781079087</c:v>
                </c:pt>
                <c:pt idx="583">
                  <c:v>4.937567041842879</c:v>
                </c:pt>
                <c:pt idx="584">
                  <c:v>4.9543296255407876</c:v>
                </c:pt>
                <c:pt idx="585">
                  <c:v>4.9706830579844778</c:v>
                </c:pt>
                <c:pt idx="586">
                  <c:v>4.9873553806339403</c:v>
                </c:pt>
                <c:pt idx="587">
                  <c:v>5.0039096897338711</c:v>
                </c:pt>
                <c:pt idx="588">
                  <c:v>5.0206375687938714</c:v>
                </c:pt>
                <c:pt idx="589">
                  <c:v>5.0373936766079073</c:v>
                </c:pt>
                <c:pt idx="590">
                  <c:v>5.053883383909211</c:v>
                </c:pt>
                <c:pt idx="591">
                  <c:v>5.0708417105355359</c:v>
                </c:pt>
                <c:pt idx="592">
                  <c:v>5.0873863050156709</c:v>
                </c:pt>
                <c:pt idx="593">
                  <c:v>5.1044006863158309</c:v>
                </c:pt>
                <c:pt idx="594">
                  <c:v>5.1209998417293612</c:v>
                </c:pt>
                <c:pt idx="595">
                  <c:v>5.1380702777088532</c:v>
                </c:pt>
                <c:pt idx="596">
                  <c:v>5.1547236641225318</c:v>
                </c:pt>
                <c:pt idx="597">
                  <c:v>5.1717017521272055</c:v>
                </c:pt>
                <c:pt idx="598">
                  <c:v>5.1885584309963422</c:v>
                </c:pt>
                <c:pt idx="599">
                  <c:v>5.2054428456160604</c:v>
                </c:pt>
                <c:pt idx="600">
                  <c:v>5.2223543334980409</c:v>
                </c:pt>
                <c:pt idx="601">
                  <c:v>5.2392932256246665</c:v>
                </c:pt>
                <c:pt idx="602">
                  <c:v>5.2562598550649478</c:v>
                </c:pt>
                <c:pt idx="603">
                  <c:v>5.2734037835820162</c:v>
                </c:pt>
                <c:pt idx="604">
                  <c:v>5.2904254722245572</c:v>
                </c:pt>
                <c:pt idx="605">
                  <c:v>5.3074742315057826</c:v>
                </c:pt>
                <c:pt idx="606">
                  <c:v>5.3245503950319328</c:v>
                </c:pt>
                <c:pt idx="607">
                  <c:v>5.3416542984997806</c:v>
                </c:pt>
                <c:pt idx="608">
                  <c:v>5.3587852710384762</c:v>
                </c:pt>
                <c:pt idx="609">
                  <c:v>5.375792262381152</c:v>
                </c:pt>
                <c:pt idx="610">
                  <c:v>5.393129766115826</c:v>
                </c:pt>
                <c:pt idx="611">
                  <c:v>5.4101907314647839</c:v>
                </c:pt>
                <c:pt idx="612">
                  <c:v>5.4274314106771682</c:v>
                </c:pt>
                <c:pt idx="613">
                  <c:v>5.4446991563563918</c:v>
                </c:pt>
                <c:pt idx="614">
                  <c:v>5.461994645626735</c:v>
                </c:pt>
                <c:pt idx="615">
                  <c:v>5.4791639833393972</c:v>
                </c:pt>
                <c:pt idx="616">
                  <c:v>5.496667159255523</c:v>
                </c:pt>
                <c:pt idx="617">
                  <c:v>5.5137374328507658</c:v>
                </c:pt>
                <c:pt idx="618">
                  <c:v>5.5312956669184228</c:v>
                </c:pt>
                <c:pt idx="619">
                  <c:v>5.5485737184168977</c:v>
                </c:pt>
                <c:pt idx="620">
                  <c:v>5.5657238718281814</c:v>
                </c:pt>
                <c:pt idx="621">
                  <c:v>5.5833645682923372</c:v>
                </c:pt>
                <c:pt idx="622">
                  <c:v>5.600723588935197</c:v>
                </c:pt>
                <c:pt idx="623">
                  <c:v>5.6182643826367631</c:v>
                </c:pt>
                <c:pt idx="624">
                  <c:v>5.6358329251181765</c:v>
                </c:pt>
                <c:pt idx="625">
                  <c:v>5.6532728195196196</c:v>
                </c:pt>
                <c:pt idx="626">
                  <c:v>5.6705836624653756</c:v>
                </c:pt>
                <c:pt idx="627">
                  <c:v>5.6883898789362739</c:v>
                </c:pt>
                <c:pt idx="628">
                  <c:v>5.7059107409332279</c:v>
                </c:pt>
                <c:pt idx="629">
                  <c:v>5.7234588560317698</c:v>
                </c:pt>
                <c:pt idx="630">
                  <c:v>5.7411904844976496</c:v>
                </c:pt>
                <c:pt idx="631">
                  <c:v>5.7587923141003419</c:v>
                </c:pt>
                <c:pt idx="632">
                  <c:v>5.7762639460960763</c:v>
                </c:pt>
                <c:pt idx="633">
                  <c:v>5.7942347418078324</c:v>
                </c:pt>
                <c:pt idx="634">
                  <c:v>5.8119178887064002</c:v>
                </c:pt>
                <c:pt idx="635">
                  <c:v>5.8296275924083956</c:v>
                </c:pt>
                <c:pt idx="636">
                  <c:v>5.8473642020966308</c:v>
                </c:pt>
                <c:pt idx="637">
                  <c:v>5.8652867669143731</c:v>
                </c:pt>
                <c:pt idx="638">
                  <c:v>5.8829184911737391</c:v>
                </c:pt>
                <c:pt idx="639">
                  <c:v>5.9007361715943292</c:v>
                </c:pt>
                <c:pt idx="640">
                  <c:v>5.918739851564581</c:v>
                </c:pt>
                <c:pt idx="641">
                  <c:v>5.9366112413326872</c:v>
                </c:pt>
                <c:pt idx="642">
                  <c:v>5.9543495935214761</c:v>
                </c:pt>
                <c:pt idx="643">
                  <c:v>5.9722752547662488</c:v>
                </c:pt>
                <c:pt idx="644">
                  <c:v>5.9902271143946937</c:v>
                </c:pt>
                <c:pt idx="645">
                  <c:v>6.0080451890252826</c:v>
                </c:pt>
                <c:pt idx="646">
                  <c:v>6.0262115516036845</c:v>
                </c:pt>
                <c:pt idx="647">
                  <c:v>6.0440829399524993</c:v>
                </c:pt>
                <c:pt idx="648">
                  <c:v>6.0619814497457725</c:v>
                </c:pt>
                <c:pt idx="649">
                  <c:v>6.0802290295863566</c:v>
                </c:pt>
                <c:pt idx="650">
                  <c:v>6.0981801403820599</c:v>
                </c:pt>
                <c:pt idx="651">
                  <c:v>6.1163198446793965</c:v>
                </c:pt>
                <c:pt idx="652">
                  <c:v>6.1344864549572282</c:v>
                </c:pt>
                <c:pt idx="653">
                  <c:v>6.1523553219762093</c:v>
                </c:pt>
                <c:pt idx="654">
                  <c:v>6.1709011133622393</c:v>
                </c:pt>
                <c:pt idx="655">
                  <c:v>6.1888220780017091</c:v>
                </c:pt>
                <c:pt idx="656">
                  <c:v>6.2070958149957738</c:v>
                </c:pt>
                <c:pt idx="657">
                  <c:v>6.2250690968352762</c:v>
                </c:pt>
                <c:pt idx="658">
                  <c:v>6.2433968714478905</c:v>
                </c:pt>
                <c:pt idx="659">
                  <c:v>6.261915008015543</c:v>
                </c:pt>
                <c:pt idx="660">
                  <c:v>6.2799672648947205</c:v>
                </c:pt>
                <c:pt idx="661">
                  <c:v>6.298210108343711</c:v>
                </c:pt>
                <c:pt idx="662">
                  <c:v>6.3164793595248456</c:v>
                </c:pt>
                <c:pt idx="663">
                  <c:v>6.3349409227854538</c:v>
                </c:pt>
                <c:pt idx="664">
                  <c:v>6.3532632395521</c:v>
                </c:pt>
                <c:pt idx="665">
                  <c:v>6.3716119640509037</c:v>
                </c:pt>
                <c:pt idx="666">
                  <c:v>6.3899870962769576</c:v>
                </c:pt>
                <c:pt idx="667">
                  <c:v>6.4085548081277715</c:v>
                </c:pt>
                <c:pt idx="668">
                  <c:v>6.4269837389786622</c:v>
                </c:pt>
                <c:pt idx="669">
                  <c:v>6.4454383445223966</c:v>
                </c:pt>
                <c:pt idx="670">
                  <c:v>6.4637524384765586</c:v>
                </c:pt>
                <c:pt idx="671">
                  <c:v>6.4822596103446513</c:v>
                </c:pt>
                <c:pt idx="672">
                  <c:v>6.5011280250791597</c:v>
                </c:pt>
                <c:pt idx="673">
                  <c:v>6.51952158303384</c:v>
                </c:pt>
                <c:pt idx="674">
                  <c:v>6.5381082282196141</c:v>
                </c:pt>
                <c:pt idx="675">
                  <c:v>6.5567212811266771</c:v>
                </c:pt>
                <c:pt idx="676">
                  <c:v>6.5753607417659925</c:v>
                </c:pt>
                <c:pt idx="677">
                  <c:v>6.5940266101325422</c:v>
                </c:pt>
                <c:pt idx="678">
                  <c:v>6.6127196303360716</c:v>
                </c:pt>
                <c:pt idx="679">
                  <c:v>6.6314383151635683</c:v>
                </c:pt>
                <c:pt idx="680">
                  <c:v>6.6500139970690428</c:v>
                </c:pt>
                <c:pt idx="681">
                  <c:v>6.6686155884475031</c:v>
                </c:pt>
                <c:pt idx="682">
                  <c:v>6.6875829071000021</c:v>
                </c:pt>
                <c:pt idx="683">
                  <c:v>6.7064077228339745</c:v>
                </c:pt>
                <c:pt idx="684">
                  <c:v>6.7250877909934257</c:v>
                </c:pt>
                <c:pt idx="685">
                  <c:v>6.743964424925486</c:v>
                </c:pt>
                <c:pt idx="686">
                  <c:v>6.762696561149971</c:v>
                </c:pt>
                <c:pt idx="687">
                  <c:v>6.7814546068372978</c:v>
                </c:pt>
                <c:pt idx="688">
                  <c:v>6.8005821235280282</c:v>
                </c:pt>
                <c:pt idx="689">
                  <c:v>6.8195641402514173</c:v>
                </c:pt>
                <c:pt idx="690">
                  <c:v>6.8385725646959772</c:v>
                </c:pt>
                <c:pt idx="691">
                  <c:v>6.8572630946604392</c:v>
                </c:pt>
                <c:pt idx="692">
                  <c:v>6.8761514360639469</c:v>
                </c:pt>
                <c:pt idx="693">
                  <c:v>6.8954117448031456</c:v>
                </c:pt>
                <c:pt idx="694">
                  <c:v>6.9141795058763025</c:v>
                </c:pt>
                <c:pt idx="695">
                  <c:v>6.9331458258069514</c:v>
                </c:pt>
                <c:pt idx="696">
                  <c:v>6.9523114519729337</c:v>
                </c:pt>
                <c:pt idx="697">
                  <c:v>6.9715034858716525</c:v>
                </c:pt>
                <c:pt idx="698">
                  <c:v>6.9905487965578619</c:v>
                </c:pt>
                <c:pt idx="699">
                  <c:v>7.0096192536021027</c:v>
                </c:pt>
                <c:pt idx="700">
                  <c:v>7.0287156201201046</c:v>
                </c:pt>
                <c:pt idx="701">
                  <c:v>7.0478378961001997</c:v>
                </c:pt>
                <c:pt idx="702">
                  <c:v>7.0669860815540764</c:v>
                </c:pt>
                <c:pt idx="703">
                  <c:v>7.0861609455043633</c:v>
                </c:pt>
                <c:pt idx="704">
                  <c:v>7.1055363407293877</c:v>
                </c:pt>
                <c:pt idx="705">
                  <c:v>7.124762504699051</c:v>
                </c:pt>
                <c:pt idx="706">
                  <c:v>7.1440145781425288</c:v>
                </c:pt>
                <c:pt idx="707">
                  <c:v>7.16329256104805</c:v>
                </c:pt>
                <c:pt idx="708">
                  <c:v>7.1827736138062459</c:v>
                </c:pt>
                <c:pt idx="709">
                  <c:v>7.2019270302524179</c:v>
                </c:pt>
                <c:pt idx="710">
                  <c:v>7.2212827425560073</c:v>
                </c:pt>
                <c:pt idx="711">
                  <c:v>7.2408414980940021</c:v>
                </c:pt>
                <c:pt idx="712">
                  <c:v>7.2598945126591738</c:v>
                </c:pt>
                <c:pt idx="713">
                  <c:v>7.2795061151996956</c:v>
                </c:pt>
                <c:pt idx="714">
                  <c:v>7.2989654663634065</c:v>
                </c:pt>
                <c:pt idx="715">
                  <c:v>7.3182725966796776</c:v>
                </c:pt>
                <c:pt idx="716">
                  <c:v>7.3377835176497532</c:v>
                </c:pt>
                <c:pt idx="717">
                  <c:v>7.3573203480817808</c:v>
                </c:pt>
                <c:pt idx="718">
                  <c:v>7.3767049941249221</c:v>
                </c:pt>
                <c:pt idx="719">
                  <c:v>7.3962933953576764</c:v>
                </c:pt>
                <c:pt idx="720">
                  <c:v>7.4159077060523462</c:v>
                </c:pt>
                <c:pt idx="721">
                  <c:v>7.4353683011155685</c:v>
                </c:pt>
                <c:pt idx="722">
                  <c:v>7.4550341816169263</c:v>
                </c:pt>
                <c:pt idx="723">
                  <c:v>7.4749068837389672</c:v>
                </c:pt>
                <c:pt idx="724">
                  <c:v>7.4944444607811578</c:v>
                </c:pt>
                <c:pt idx="725">
                  <c:v>7.5140074490379929</c:v>
                </c:pt>
                <c:pt idx="726">
                  <c:v>7.5337767192695928</c:v>
                </c:pt>
                <c:pt idx="727">
                  <c:v>7.5533907790738075</c:v>
                </c:pt>
                <c:pt idx="728">
                  <c:v>7.5730310437297614</c:v>
                </c:pt>
                <c:pt idx="729">
                  <c:v>7.5926959269154679</c:v>
                </c:pt>
                <c:pt idx="730">
                  <c:v>7.612568088624398</c:v>
                </c:pt>
                <c:pt idx="731">
                  <c:v>7.6324661597958423</c:v>
                </c:pt>
                <c:pt idx="732">
                  <c:v>7.6520254093052023</c:v>
                </c:pt>
                <c:pt idx="733">
                  <c:v>7.6719755996869532</c:v>
                </c:pt>
                <c:pt idx="734">
                  <c:v>7.6919509019973402</c:v>
                </c:pt>
                <c:pt idx="735">
                  <c:v>7.7114027748436929</c:v>
                </c:pt>
                <c:pt idx="736">
                  <c:v>7.731612510800197</c:v>
                </c:pt>
                <c:pt idx="737">
                  <c:v>7.7514814320209968</c:v>
                </c:pt>
                <c:pt idx="738">
                  <c:v>7.7713765678442384</c:v>
                </c:pt>
                <c:pt idx="739">
                  <c:v>7.7914804219646809</c:v>
                </c:pt>
                <c:pt idx="740">
                  <c:v>7.8112414682630842</c:v>
                </c:pt>
                <c:pt idx="741">
                  <c:v>7.8312120352831673</c:v>
                </c:pt>
                <c:pt idx="742">
                  <c:v>7.8512080135180087</c:v>
                </c:pt>
                <c:pt idx="743">
                  <c:v>7.8712302112021346</c:v>
                </c:pt>
                <c:pt idx="744">
                  <c:v>7.8914623679969065</c:v>
                </c:pt>
                <c:pt idx="745">
                  <c:v>7.9111636213410002</c:v>
                </c:pt>
                <c:pt idx="746">
                  <c:v>7.9314468496831232</c:v>
                </c:pt>
                <c:pt idx="747">
                  <c:v>7.9513837823587439</c:v>
                </c:pt>
                <c:pt idx="748">
                  <c:v>7.9715327927614865</c:v>
                </c:pt>
                <c:pt idx="749">
                  <c:v>7.9915198014164863</c:v>
                </c:pt>
                <c:pt idx="750">
                  <c:v>8.0117185729966547</c:v>
                </c:pt>
                <c:pt idx="751">
                  <c:v>8.0321298548956968</c:v>
                </c:pt>
                <c:pt idx="752">
                  <c:v>8.0523796980232198</c:v>
                </c:pt>
                <c:pt idx="753">
                  <c:v>8.0726557702868895</c:v>
                </c:pt>
                <c:pt idx="754">
                  <c:v>8.0927685902893973</c:v>
                </c:pt>
                <c:pt idx="755">
                  <c:v>8.1130944188835663</c:v>
                </c:pt>
                <c:pt idx="756">
                  <c:v>8.1332573139154327</c:v>
                </c:pt>
                <c:pt idx="757">
                  <c:v>8.1536337158039203</c:v>
                </c:pt>
                <c:pt idx="758">
                  <c:v>8.1740363516255297</c:v>
                </c:pt>
                <c:pt idx="759">
                  <c:v>8.1944635769012795</c:v>
                </c:pt>
                <c:pt idx="760">
                  <c:v>8.2147268720717239</c:v>
                </c:pt>
                <c:pt idx="761">
                  <c:v>8.2348254897550586</c:v>
                </c:pt>
                <c:pt idx="762">
                  <c:v>8.2553282012630937</c:v>
                </c:pt>
                <c:pt idx="763">
                  <c:v>8.2760472402211107</c:v>
                </c:pt>
                <c:pt idx="764">
                  <c:v>8.296410686400991</c:v>
                </c:pt>
                <c:pt idx="765">
                  <c:v>8.3169896325048303</c:v>
                </c:pt>
                <c:pt idx="766">
                  <c:v>8.337403153720464</c:v>
                </c:pt>
                <c:pt idx="767">
                  <c:v>8.3580326731126533</c:v>
                </c:pt>
                <c:pt idx="768">
                  <c:v>8.3784971016801144</c:v>
                </c:pt>
                <c:pt idx="769">
                  <c:v>8.398985611825065</c:v>
                </c:pt>
                <c:pt idx="770">
                  <c:v>8.419499034913537</c:v>
                </c:pt>
                <c:pt idx="771">
                  <c:v>8.4402294527226651</c:v>
                </c:pt>
                <c:pt idx="772">
                  <c:v>8.4607929508404887</c:v>
                </c:pt>
                <c:pt idx="773">
                  <c:v>8.4813821990147531</c:v>
                </c:pt>
                <c:pt idx="774">
                  <c:v>8.5021883531606885</c:v>
                </c:pt>
                <c:pt idx="775">
                  <c:v>8.5228268402085181</c:v>
                </c:pt>
                <c:pt idx="776">
                  <c:v>8.5434902402123925</c:v>
                </c:pt>
                <c:pt idx="777">
                  <c:v>8.5639849765937086</c:v>
                </c:pt>
                <c:pt idx="778">
                  <c:v>8.5848926209279153</c:v>
                </c:pt>
                <c:pt idx="779">
                  <c:v>8.6056307607258216</c:v>
                </c:pt>
                <c:pt idx="780">
                  <c:v>8.6263938134798206</c:v>
                </c:pt>
                <c:pt idx="781">
                  <c:v>8.6471817791772239</c:v>
                </c:pt>
                <c:pt idx="782">
                  <c:v>8.6679946578249272</c:v>
                </c:pt>
                <c:pt idx="783">
                  <c:v>8.6890283674259887</c:v>
                </c:pt>
                <c:pt idx="784">
                  <c:v>8.7098913220599599</c:v>
                </c:pt>
                <c:pt idx="785">
                  <c:v>8.7303880503565523</c:v>
                </c:pt>
                <c:pt idx="786">
                  <c:v>8.7514961513943614</c:v>
                </c:pt>
                <c:pt idx="787">
                  <c:v>8.7726296636410943</c:v>
                </c:pt>
                <c:pt idx="788">
                  <c:v>8.7935931214680565</c:v>
                </c:pt>
                <c:pt idx="789">
                  <c:v>8.8143840756177454</c:v>
                </c:pt>
                <c:pt idx="790">
                  <c:v>8.8355930750725022</c:v>
                </c:pt>
                <c:pt idx="791">
                  <c:v>8.8564333568634144</c:v>
                </c:pt>
                <c:pt idx="792">
                  <c:v>8.8774953669173939</c:v>
                </c:pt>
                <c:pt idx="793">
                  <c:v>8.8985831460407709</c:v>
                </c:pt>
                <c:pt idx="794">
                  <c:v>8.9196949829387293</c:v>
                </c:pt>
                <c:pt idx="795">
                  <c:v>8.9406336718132255</c:v>
                </c:pt>
                <c:pt idx="796">
                  <c:v>8.9617950854811657</c:v>
                </c:pt>
                <c:pt idx="797">
                  <c:v>8.9827828528736759</c:v>
                </c:pt>
                <c:pt idx="798">
                  <c:v>9.0037958957713844</c:v>
                </c:pt>
                <c:pt idx="799">
                  <c:v>9.0252306084908547</c:v>
                </c:pt>
                <c:pt idx="800">
                  <c:v>9.046292119139876</c:v>
                </c:pt>
                <c:pt idx="801">
                  <c:v>9.0675776002488284</c:v>
                </c:pt>
                <c:pt idx="802">
                  <c:v>9.0888879943147778</c:v>
                </c:pt>
                <c:pt idx="803">
                  <c:v>9.1100241128489596</c:v>
                </c:pt>
                <c:pt idx="804">
                  <c:v>9.1313840846289462</c:v>
                </c:pt>
                <c:pt idx="805">
                  <c:v>9.1527689693588492</c:v>
                </c:pt>
                <c:pt idx="806">
                  <c:v>9.1741787670450492</c:v>
                </c:pt>
                <c:pt idx="807">
                  <c:v>9.195412427109444</c:v>
                </c:pt>
                <c:pt idx="808">
                  <c:v>9.2168726718458434</c:v>
                </c:pt>
                <c:pt idx="809">
                  <c:v>9.2379538625095705</c:v>
                </c:pt>
                <c:pt idx="810">
                  <c:v>9.259664363523882</c:v>
                </c:pt>
                <c:pt idx="811">
                  <c:v>9.280996181541985</c:v>
                </c:pt>
                <c:pt idx="812">
                  <c:v>9.3023524142581664</c:v>
                </c:pt>
                <c:pt idx="813">
                  <c:v>9.3239364820008976</c:v>
                </c:pt>
                <c:pt idx="814">
                  <c:v>9.345341794153029</c:v>
                </c:pt>
                <c:pt idx="815">
                  <c:v>9.3671776082748455</c:v>
                </c:pt>
                <c:pt idx="816">
                  <c:v>9.3922915179262088</c:v>
                </c:pt>
                <c:pt idx="817">
                  <c:v>9.4137750567407483</c:v>
                </c:pt>
                <c:pt idx="818">
                  <c:v>9.4352838902649214</c:v>
                </c:pt>
                <c:pt idx="819">
                  <c:v>9.4568162593930634</c:v>
                </c:pt>
                <c:pt idx="820">
                  <c:v>9.4781687539062442</c:v>
                </c:pt>
                <c:pt idx="821">
                  <c:v>9.4999542417221186</c:v>
                </c:pt>
                <c:pt idx="822">
                  <c:v>9.5215598549226694</c:v>
                </c:pt>
                <c:pt idx="823">
                  <c:v>9.5431907674965384</c:v>
                </c:pt>
                <c:pt idx="824">
                  <c:v>9.5646399251678087</c:v>
                </c:pt>
                <c:pt idx="825">
                  <c:v>9.5865240692154003</c:v>
                </c:pt>
                <c:pt idx="826">
                  <c:v>9.6080215580095238</c:v>
                </c:pt>
                <c:pt idx="827">
                  <c:v>9.6297489964669793</c:v>
                </c:pt>
                <c:pt idx="828">
                  <c:v>9.6515017389283049</c:v>
                </c:pt>
                <c:pt idx="829">
                  <c:v>9.6728649446802084</c:v>
                </c:pt>
                <c:pt idx="830">
                  <c:v>9.6948719105216892</c:v>
                </c:pt>
                <c:pt idx="831">
                  <c:v>9.7166967595447176</c:v>
                </c:pt>
                <c:pt idx="832">
                  <c:v>9.7383387443608012</c:v>
                </c:pt>
                <c:pt idx="833">
                  <c:v>9.760213067567534</c:v>
                </c:pt>
                <c:pt idx="834">
                  <c:v>9.7821109124721985</c:v>
                </c:pt>
                <c:pt idx="835">
                  <c:v>9.8038251457554395</c:v>
                </c:pt>
                <c:pt idx="836">
                  <c:v>9.8257715709054825</c:v>
                </c:pt>
                <c:pt idx="837">
                  <c:v>9.8477424107460863</c:v>
                </c:pt>
                <c:pt idx="838">
                  <c:v>9.8695297901346439</c:v>
                </c:pt>
                <c:pt idx="839">
                  <c:v>9.8915492111593615</c:v>
                </c:pt>
                <c:pt idx="840">
                  <c:v>9.9133837749031262</c:v>
                </c:pt>
                <c:pt idx="841">
                  <c:v>9.9354517761801855</c:v>
                </c:pt>
                <c:pt idx="842">
                  <c:v>9.9573344219173183</c:v>
                </c:pt>
                <c:pt idx="843">
                  <c:v>9.9794519066160579</c:v>
                </c:pt>
                <c:pt idx="844">
                  <c:v>10.00138263525891</c:v>
                </c:pt>
                <c:pt idx="845">
                  <c:v>10.02375831561004</c:v>
                </c:pt>
                <c:pt idx="846">
                  <c:v>10.045315841840404</c:v>
                </c:pt>
                <c:pt idx="847">
                  <c:v>10.067529335676413</c:v>
                </c:pt>
                <c:pt idx="848">
                  <c:v>10.08955688692658</c:v>
                </c:pt>
                <c:pt idx="849">
                  <c:v>10.111818961945927</c:v>
                </c:pt>
                <c:pt idx="850">
                  <c:v>10.134105451663704</c:v>
                </c:pt>
                <c:pt idx="851">
                  <c:v>10.156204343630938</c:v>
                </c:pt>
                <c:pt idx="852">
                  <c:v>10.178327152030116</c:v>
                </c:pt>
                <c:pt idx="853">
                  <c:v>10.20047478921108</c:v>
                </c:pt>
                <c:pt idx="854">
                  <c:v>10.222858191228349</c:v>
                </c:pt>
                <c:pt idx="855">
                  <c:v>10.244839989993791</c:v>
                </c:pt>
                <c:pt idx="856">
                  <c:v>10.267271723133931</c:v>
                </c:pt>
                <c:pt idx="857">
                  <c:v>10.289727870964603</c:v>
                </c:pt>
                <c:pt idx="858">
                  <c:v>10.311781837697888</c:v>
                </c:pt>
                <c:pt idx="859">
                  <c:v>10.334286317582785</c:v>
                </c:pt>
                <c:pt idx="860">
                  <c:v>10.356600957521124</c:v>
                </c:pt>
                <c:pt idx="861">
                  <c:v>10.378939513891396</c:v>
                </c:pt>
                <c:pt idx="862">
                  <c:v>10.401087233797142</c:v>
                </c:pt>
                <c:pt idx="863">
                  <c:v>10.423689297439168</c:v>
                </c:pt>
                <c:pt idx="864">
                  <c:v>10.446099604017606</c:v>
                </c:pt>
                <c:pt idx="865">
                  <c:v>10.468533827027967</c:v>
                </c:pt>
                <c:pt idx="866">
                  <c:v>10.49099196647027</c:v>
                </c:pt>
                <c:pt idx="867">
                  <c:v>10.513690020907863</c:v>
                </c:pt>
                <c:pt idx="868">
                  <c:v>10.535980920723851</c:v>
                </c:pt>
                <c:pt idx="869">
                  <c:v>10.558727307215669</c:v>
                </c:pt>
                <c:pt idx="870">
                  <c:v>10.581064616456684</c:v>
                </c:pt>
                <c:pt idx="871">
                  <c:v>10.603642338971008</c:v>
                </c:pt>
                <c:pt idx="872">
                  <c:v>10.626243977917261</c:v>
                </c:pt>
                <c:pt idx="873">
                  <c:v>10.6488704639304</c:v>
                </c:pt>
                <c:pt idx="874">
                  <c:v>10.671519936652873</c:v>
                </c:pt>
                <c:pt idx="875">
                  <c:v>10.694193325807285</c:v>
                </c:pt>
                <c:pt idx="876">
                  <c:v>10.716890631393623</c:v>
                </c:pt>
                <c:pt idx="877">
                  <c:v>10.739393363515934</c:v>
                </c:pt>
                <c:pt idx="878">
                  <c:v>10.762139188014357</c:v>
                </c:pt>
                <c:pt idx="879">
                  <c:v>10.784689006504987</c:v>
                </c:pt>
                <c:pt idx="880">
                  <c:v>10.807481480472426</c:v>
                </c:pt>
                <c:pt idx="881">
                  <c:v>10.830297870871789</c:v>
                </c:pt>
                <c:pt idx="882">
                  <c:v>10.853138177703096</c:v>
                </c:pt>
                <c:pt idx="883">
                  <c:v>10.875783355968045</c:v>
                </c:pt>
                <c:pt idx="884">
                  <c:v>10.898671247446066</c:v>
                </c:pt>
                <c:pt idx="885">
                  <c:v>10.921803538333771</c:v>
                </c:pt>
                <c:pt idx="886">
                  <c:v>10.944518779697898</c:v>
                </c:pt>
                <c:pt idx="887">
                  <c:v>10.967257439242754</c:v>
                </c:pt>
                <c:pt idx="888">
                  <c:v>10.99024169156322</c:v>
                </c:pt>
                <c:pt idx="889">
                  <c:v>11.013248916983764</c:v>
                </c:pt>
                <c:pt idx="890">
                  <c:v>11.03605833019936</c:v>
                </c:pt>
                <c:pt idx="891">
                  <c:v>11.059113139354283</c:v>
                </c:pt>
                <c:pt idx="892">
                  <c:v>11.081969638045251</c:v>
                </c:pt>
                <c:pt idx="893">
                  <c:v>11.10529545574688</c:v>
                </c:pt>
                <c:pt idx="894">
                  <c:v>11.128422015109928</c:v>
                </c:pt>
                <c:pt idx="895">
                  <c:v>11.151126542298185</c:v>
                </c:pt>
                <c:pt idx="896">
                  <c:v>11.174300436266133</c:v>
                </c:pt>
                <c:pt idx="897">
                  <c:v>11.197498246665985</c:v>
                </c:pt>
                <c:pt idx="898">
                  <c:v>11.219826039957946</c:v>
                </c:pt>
                <c:pt idx="899">
                  <c:v>11.243294658463917</c:v>
                </c:pt>
                <c:pt idx="900">
                  <c:v>11.266339251706052</c:v>
                </c:pt>
                <c:pt idx="901">
                  <c:v>11.289407263129052</c:v>
                </c:pt>
                <c:pt idx="902">
                  <c:v>11.312948129181892</c:v>
                </c:pt>
                <c:pt idx="903">
                  <c:v>11.336064432987223</c:v>
                </c:pt>
                <c:pt idx="904">
                  <c:v>11.359203198080978</c:v>
                </c:pt>
                <c:pt idx="905">
                  <c:v>11.382139915711287</c:v>
                </c:pt>
                <c:pt idx="906">
                  <c:v>11.405550982787263</c:v>
                </c:pt>
                <c:pt idx="907">
                  <c:v>11.428985966295185</c:v>
                </c:pt>
                <c:pt idx="908">
                  <c:v>11.452445828517234</c:v>
                </c:pt>
                <c:pt idx="909">
                  <c:v>11.475475721455059</c:v>
                </c:pt>
                <c:pt idx="910">
                  <c:v>11.498755245609257</c:v>
                </c:pt>
                <c:pt idx="911">
                  <c:v>11.522058187928796</c:v>
                </c:pt>
                <c:pt idx="912">
                  <c:v>11.545611757990738</c:v>
                </c:pt>
                <c:pt idx="913">
                  <c:v>11.569417669970539</c:v>
                </c:pt>
                <c:pt idx="914">
                  <c:v>11.592336199411394</c:v>
                </c:pt>
                <c:pt idx="915">
                  <c:v>11.615733064453112</c:v>
                </c:pt>
                <c:pt idx="916">
                  <c:v>11.639381553766645</c:v>
                </c:pt>
                <c:pt idx="917">
                  <c:v>11.662597049055384</c:v>
                </c:pt>
                <c:pt idx="918">
                  <c:v>11.686293844208452</c:v>
                </c:pt>
                <c:pt idx="919">
                  <c:v>11.709784631965213</c:v>
                </c:pt>
                <c:pt idx="920">
                  <c:v>11.733069635250923</c:v>
                </c:pt>
                <c:pt idx="921">
                  <c:v>11.756836461988968</c:v>
                </c:pt>
                <c:pt idx="922">
                  <c:v>11.780397504264513</c:v>
                </c:pt>
                <c:pt idx="923">
                  <c:v>11.803982940413968</c:v>
                </c:pt>
                <c:pt idx="924">
                  <c:v>11.827821019101183</c:v>
                </c:pt>
                <c:pt idx="925">
                  <c:v>11.851452565917963</c:v>
                </c:pt>
                <c:pt idx="926">
                  <c:v>11.876491715506154</c:v>
                </c:pt>
                <c:pt idx="927">
                  <c:v>11.900171593445807</c:v>
                </c:pt>
                <c:pt idx="928">
                  <c:v>11.923644674142395</c:v>
                </c:pt>
                <c:pt idx="929">
                  <c:v>11.94760258503112</c:v>
                </c:pt>
                <c:pt idx="930">
                  <c:v>11.971352718382931</c:v>
                </c:pt>
                <c:pt idx="931">
                  <c:v>11.994894326809304</c:v>
                </c:pt>
                <c:pt idx="932">
                  <c:v>12.01869104737747</c:v>
                </c:pt>
                <c:pt idx="933">
                  <c:v>12.042977053620229</c:v>
                </c:pt>
                <c:pt idx="934">
                  <c:v>12.066821109686613</c:v>
                </c:pt>
                <c:pt idx="935">
                  <c:v>12.090455644291012</c:v>
                </c:pt>
                <c:pt idx="936">
                  <c:v>12.114346287565954</c:v>
                </c:pt>
                <c:pt idx="937">
                  <c:v>12.13826034902209</c:v>
                </c:pt>
                <c:pt idx="938">
                  <c:v>12.162432504928217</c:v>
                </c:pt>
                <c:pt idx="939">
                  <c:v>12.18615971658028</c:v>
                </c:pt>
                <c:pt idx="940">
                  <c:v>12.210144033448133</c:v>
                </c:pt>
                <c:pt idx="941">
                  <c:v>12.233917334057999</c:v>
                </c:pt>
                <c:pt idx="942">
                  <c:v>12.25794823814222</c:v>
                </c:pt>
                <c:pt idx="943">
                  <c:v>12.282003554073881</c:v>
                </c:pt>
                <c:pt idx="944">
                  <c:v>12.298790658364544</c:v>
                </c:pt>
                <c:pt idx="945">
                  <c:v>12.329947023925779</c:v>
                </c:pt>
                <c:pt idx="946">
                  <c:v>12.347236629599561</c:v>
                </c:pt>
                <c:pt idx="947">
                  <c:v>12.370669363874759</c:v>
                </c:pt>
                <c:pt idx="948">
                  <c:v>12.397903873031598</c:v>
                </c:pt>
                <c:pt idx="949">
                  <c:v>12.422093723523073</c:v>
                </c:pt>
                <c:pt idx="950">
                  <c:v>12.446306992187502</c:v>
                </c:pt>
                <c:pt idx="951">
                  <c:v>12.47078060478921</c:v>
                </c:pt>
                <c:pt idx="952">
                  <c:v>12.494803784035142</c:v>
                </c:pt>
                <c:pt idx="953">
                  <c:v>12.518850885412142</c:v>
                </c:pt>
                <c:pt idx="954">
                  <c:v>12.542919905352752</c:v>
                </c:pt>
                <c:pt idx="955">
                  <c:v>12.567249767516198</c:v>
                </c:pt>
                <c:pt idx="956">
                  <c:v>12.591603047852569</c:v>
                </c:pt>
                <c:pt idx="957">
                  <c:v>12.61574132580154</c:v>
                </c:pt>
                <c:pt idx="958">
                  <c:v>12.640142200000135</c:v>
                </c:pt>
                <c:pt idx="959">
                  <c:v>12.664565486619168</c:v>
                </c:pt>
                <c:pt idx="960">
                  <c:v>12.68901219140313</c:v>
                </c:pt>
                <c:pt idx="961">
                  <c:v>12.713242897271114</c:v>
                </c:pt>
                <c:pt idx="962">
                  <c:v>12.73773618927947</c:v>
                </c:pt>
                <c:pt idx="963">
                  <c:v>12.761534164428209</c:v>
                </c:pt>
                <c:pt idx="964">
                  <c:v>12.786073546279233</c:v>
                </c:pt>
                <c:pt idx="965">
                  <c:v>12.81039593267732</c:v>
                </c:pt>
                <c:pt idx="966">
                  <c:v>12.835222564516618</c:v>
                </c:pt>
                <c:pt idx="967">
                  <c:v>12.859350377107765</c:v>
                </c:pt>
                <c:pt idx="968">
                  <c:v>12.884225109906259</c:v>
                </c:pt>
                <c:pt idx="969">
                  <c:v>12.908157103872572</c:v>
                </c:pt>
                <c:pt idx="970">
                  <c:v>12.932835999144611</c:v>
                </c:pt>
                <c:pt idx="971">
                  <c:v>12.957538312589566</c:v>
                </c:pt>
                <c:pt idx="972">
                  <c:v>12.98226404420746</c:v>
                </c:pt>
                <c:pt idx="973">
                  <c:v>13.006529400475557</c:v>
                </c:pt>
                <c:pt idx="974">
                  <c:v>13.031301471065554</c:v>
                </c:pt>
                <c:pt idx="975">
                  <c:v>13.056096959837063</c:v>
                </c:pt>
                <c:pt idx="976">
                  <c:v>13.080672712684198</c:v>
                </c:pt>
                <c:pt idx="977">
                  <c:v>13.105271385445272</c:v>
                </c:pt>
                <c:pt idx="978">
                  <c:v>13.130137654760809</c:v>
                </c:pt>
                <c:pt idx="979">
                  <c:v>13.154782417345418</c:v>
                </c:pt>
                <c:pt idx="980">
                  <c:v>13.179694250486456</c:v>
                </c:pt>
                <c:pt idx="981">
                  <c:v>13.203651902747003</c:v>
                </c:pt>
                <c:pt idx="982">
                  <c:v>13.229098873500723</c:v>
                </c:pt>
                <c:pt idx="983">
                  <c:v>13.253591695504587</c:v>
                </c:pt>
                <c:pt idx="984">
                  <c:v>13.278596205712713</c:v>
                </c:pt>
                <c:pt idx="985">
                  <c:v>13.303378737792967</c:v>
                </c:pt>
                <c:pt idx="986">
                  <c:v>13.327938544357764</c:v>
                </c:pt>
                <c:pt idx="987">
                  <c:v>13.353012561695746</c:v>
                </c:pt>
                <c:pt idx="988">
                  <c:v>13.377864886556649</c:v>
                </c:pt>
                <c:pt idx="989">
                  <c:v>13.402985492004357</c:v>
                </c:pt>
                <c:pt idx="990">
                  <c:v>13.42788287365814</c:v>
                </c:pt>
                <c:pt idx="991">
                  <c:v>13.452803175226336</c:v>
                </c:pt>
                <c:pt idx="992">
                  <c:v>13.477746396699711</c:v>
                </c:pt>
                <c:pt idx="993">
                  <c:v>13.502713575533075</c:v>
                </c:pt>
                <c:pt idx="994">
                  <c:v>13.527950276220823</c:v>
                </c:pt>
                <c:pt idx="995">
                  <c:v>13.552714619815244</c:v>
                </c:pt>
                <c:pt idx="996">
                  <c:v>13.577997658589846</c:v>
                </c:pt>
                <c:pt idx="997">
                  <c:v>13.602807343744828</c:v>
                </c:pt>
                <c:pt idx="998">
                  <c:v>13.628137762434315</c:v>
                </c:pt>
                <c:pt idx="999">
                  <c:v>13.653241674191746</c:v>
                </c:pt>
                <c:pt idx="1000">
                  <c:v>13.678368505863547</c:v>
                </c:pt>
                <c:pt idx="1001">
                  <c:v>13.703268875011576</c:v>
                </c:pt>
                <c:pt idx="1002">
                  <c:v>13.728441297381295</c:v>
                </c:pt>
                <c:pt idx="1003">
                  <c:v>13.75363768584617</c:v>
                </c:pt>
                <c:pt idx="1004">
                  <c:v>13.778855948909705</c:v>
                </c:pt>
                <c:pt idx="1005">
                  <c:v>13.80359637396333</c:v>
                </c:pt>
                <c:pt idx="1006">
                  <c:v>13.829110606699986</c:v>
                </c:pt>
                <c:pt idx="1007">
                  <c:v>13.85464825761005</c:v>
                </c:pt>
                <c:pt idx="1008">
                  <c:v>13.87970812450838</c:v>
                </c:pt>
                <c:pt idx="1009">
                  <c:v>13.904789363391489</c:v>
                </c:pt>
                <c:pt idx="1010">
                  <c:v>13.929893023929997</c:v>
                </c:pt>
                <c:pt idx="1011">
                  <c:v>13.955270979877364</c:v>
                </c:pt>
                <c:pt idx="1012">
                  <c:v>13.980671855746634</c:v>
                </c:pt>
                <c:pt idx="1013">
                  <c:v>14.005844334357093</c:v>
                </c:pt>
                <c:pt idx="1014">
                  <c:v>14.031290801790606</c:v>
                </c:pt>
                <c:pt idx="1015">
                  <c:v>14.057013059446355</c:v>
                </c:pt>
                <c:pt idx="1016">
                  <c:v>14.081999376988009</c:v>
                </c:pt>
                <c:pt idx="1017">
                  <c:v>14.107514355042799</c:v>
                </c:pt>
                <c:pt idx="1018">
                  <c:v>14.132546076790119</c:v>
                </c:pt>
                <c:pt idx="1019">
                  <c:v>14.159629598313792</c:v>
                </c:pt>
                <c:pt idx="1020">
                  <c:v>14.186739029296872</c:v>
                </c:pt>
                <c:pt idx="1021">
                  <c:v>14.211839448986041</c:v>
                </c:pt>
                <c:pt idx="1022">
                  <c:v>14.237725634736668</c:v>
                </c:pt>
                <c:pt idx="1023">
                  <c:v>14.262871712311778</c:v>
                </c:pt>
                <c:pt idx="1024">
                  <c:v>14.288803987921677</c:v>
                </c:pt>
                <c:pt idx="1025">
                  <c:v>14.31399359679985</c:v>
                </c:pt>
                <c:pt idx="1026">
                  <c:v>14.339716350605267</c:v>
                </c:pt>
                <c:pt idx="1027">
                  <c:v>14.365206164433765</c:v>
                </c:pt>
                <c:pt idx="1028">
                  <c:v>14.390719467928834</c:v>
                </c:pt>
                <c:pt idx="1029">
                  <c:v>14.416510484091408</c:v>
                </c:pt>
                <c:pt idx="1030">
                  <c:v>14.44232442016793</c:v>
                </c:pt>
                <c:pt idx="1031">
                  <c:v>14.467904419721894</c:v>
                </c:pt>
                <c:pt idx="1032">
                  <c:v>14.493506840939412</c:v>
                </c:pt>
                <c:pt idx="1033">
                  <c:v>14.519132756146778</c:v>
                </c:pt>
                <c:pt idx="1034">
                  <c:v>14.545037625356267</c:v>
                </c:pt>
                <c:pt idx="1035">
                  <c:v>14.570449708558074</c:v>
                </c:pt>
                <c:pt idx="1036">
                  <c:v>14.596399919345554</c:v>
                </c:pt>
                <c:pt idx="1037">
                  <c:v>14.622373050037812</c:v>
                </c:pt>
                <c:pt idx="1038">
                  <c:v>14.647852976576038</c:v>
                </c:pt>
                <c:pt idx="1039">
                  <c:v>14.673871449720663</c:v>
                </c:pt>
                <c:pt idx="1040">
                  <c:v>14.699394645506853</c:v>
                </c:pt>
                <c:pt idx="1041">
                  <c:v>14.725458460219869</c:v>
                </c:pt>
                <c:pt idx="1042">
                  <c:v>14.751285597956441</c:v>
                </c:pt>
                <c:pt idx="1043">
                  <c:v>14.776876392226161</c:v>
                </c:pt>
                <c:pt idx="1044">
                  <c:v>14.803008220166834</c:v>
                </c:pt>
                <c:pt idx="1045">
                  <c:v>14.828642279416995</c:v>
                </c:pt>
                <c:pt idx="1046">
                  <c:v>14.854558855498706</c:v>
                </c:pt>
                <c:pt idx="1047">
                  <c:v>14.880758695793173</c:v>
                </c:pt>
                <c:pt idx="1048">
                  <c:v>14.906721449508897</c:v>
                </c:pt>
                <c:pt idx="1049">
                  <c:v>14.932705540540249</c:v>
                </c:pt>
                <c:pt idx="1050">
                  <c:v>14.958450463253419</c:v>
                </c:pt>
                <c:pt idx="1051">
                  <c:v>14.98447914846564</c:v>
                </c:pt>
                <c:pt idx="1052">
                  <c:v>15.010530255332807</c:v>
                </c:pt>
                <c:pt idx="1053">
                  <c:v>15.036867210678526</c:v>
                </c:pt>
                <c:pt idx="1054">
                  <c:v>15.062963410840414</c:v>
                </c:pt>
                <c:pt idx="1055">
                  <c:v>15.089082032657235</c:v>
                </c:pt>
                <c:pt idx="1056">
                  <c:v>15.114959991359335</c:v>
                </c:pt>
                <c:pt idx="1057">
                  <c:v>15.141386541246391</c:v>
                </c:pt>
                <c:pt idx="1058">
                  <c:v>15.167573521784236</c:v>
                </c:pt>
                <c:pt idx="1059">
                  <c:v>15.193517998898978</c:v>
                </c:pt>
                <c:pt idx="1060">
                  <c:v>15.220012562013688</c:v>
                </c:pt>
                <c:pt idx="1061">
                  <c:v>15.24573705375243</c:v>
                </c:pt>
                <c:pt idx="1062">
                  <c:v>15.272276709306521</c:v>
                </c:pt>
                <c:pt idx="1063">
                  <c:v>15.298575554102554</c:v>
                </c:pt>
                <c:pt idx="1064">
                  <c:v>15.324630645551279</c:v>
                </c:pt>
                <c:pt idx="1065">
                  <c:v>15.350972987369174</c:v>
                </c:pt>
                <c:pt idx="1066">
                  <c:v>15.377337750833112</c:v>
                </c:pt>
                <c:pt idx="1067">
                  <c:v>15.403193285514199</c:v>
                </c:pt>
                <c:pt idx="1068">
                  <c:v>15.429869570633855</c:v>
                </c:pt>
                <c:pt idx="1069">
                  <c:v>15.456301350797343</c:v>
                </c:pt>
                <c:pt idx="1070">
                  <c:v>15.482755552615775</c:v>
                </c:pt>
                <c:pt idx="1071">
                  <c:v>15.509232176080195</c:v>
                </c:pt>
                <c:pt idx="1072">
                  <c:v>15.535464150318189</c:v>
                </c:pt>
                <c:pt idx="1073">
                  <c:v>15.561719154435282</c:v>
                </c:pt>
                <c:pt idx="1074">
                  <c:v>15.588530114637157</c:v>
                </c:pt>
                <c:pt idx="1075">
                  <c:v>15.615096176456124</c:v>
                </c:pt>
                <c:pt idx="1076">
                  <c:v>15.641148525067377</c:v>
                </c:pt>
                <c:pt idx="1077">
                  <c:v>15.667758931937218</c:v>
                </c:pt>
                <c:pt idx="1078">
                  <c:v>15.694124305496951</c:v>
                </c:pt>
                <c:pt idx="1079">
                  <c:v>15.720779307402026</c:v>
                </c:pt>
                <c:pt idx="1080">
                  <c:v>15.747456730953518</c:v>
                </c:pt>
                <c:pt idx="1081">
                  <c:v>15.773887263075618</c:v>
                </c:pt>
                <c:pt idx="1082">
                  <c:v>15.800339718584647</c:v>
                </c:pt>
                <c:pt idx="1083">
                  <c:v>15.82735483519073</c:v>
                </c:pt>
                <c:pt idx="1084">
                  <c:v>15.853851636596001</c:v>
                </c:pt>
                <c:pt idx="1085">
                  <c:v>15.880370361388145</c:v>
                </c:pt>
                <c:pt idx="1086">
                  <c:v>15.907181568344624</c:v>
                </c:pt>
                <c:pt idx="1087">
                  <c:v>15.933744389058646</c:v>
                </c:pt>
                <c:pt idx="1088">
                  <c:v>15.960601309402579</c:v>
                </c:pt>
                <c:pt idx="1089">
                  <c:v>15.987479533050223</c:v>
                </c:pt>
                <c:pt idx="1090">
                  <c:v>16.014108623046866</c:v>
                </c:pt>
                <c:pt idx="1091">
                  <c:v>16.040759636448549</c:v>
                </c:pt>
                <c:pt idx="1092">
                  <c:v>16.067704626792914</c:v>
                </c:pt>
                <c:pt idx="1093">
                  <c:v>16.094400859542677</c:v>
                </c:pt>
                <c:pt idx="1094">
                  <c:v>16.121117893088883</c:v>
                </c:pt>
                <c:pt idx="1095">
                  <c:v>16.148675252929692</c:v>
                </c:pt>
                <c:pt idx="1096">
                  <c:v>16.175436880665401</c:v>
                </c:pt>
                <c:pt idx="1097">
                  <c:v>16.201947132565582</c:v>
                </c:pt>
                <c:pt idx="1098">
                  <c:v>16.229027033980866</c:v>
                </c:pt>
                <c:pt idx="1099">
                  <c:v>16.25558063523123</c:v>
                </c:pt>
                <c:pt idx="1100">
                  <c:v>16.282703754887415</c:v>
                </c:pt>
                <c:pt idx="1101">
                  <c:v>19.067610820312488</c:v>
                </c:pt>
                <c:pt idx="1102">
                  <c:v>22.028181776118814</c:v>
                </c:pt>
                <c:pt idx="1103">
                  <c:v>25.164541188963547</c:v>
                </c:pt>
                <c:pt idx="1104">
                  <c:v>28.46652442016115</c:v>
                </c:pt>
                <c:pt idx="1105">
                  <c:v>31.923269257809537</c:v>
                </c:pt>
                <c:pt idx="1106">
                  <c:v>35.539309927984029</c:v>
                </c:pt>
                <c:pt idx="1107">
                  <c:v>39.301193232429391</c:v>
                </c:pt>
                <c:pt idx="1108">
                  <c:v>41.998929943111776</c:v>
                </c:pt>
                <c:pt idx="1109">
                  <c:v>41.998929943111776</c:v>
                </c:pt>
                <c:pt idx="1110">
                  <c:v>47.19223215332682</c:v>
                </c:pt>
                <c:pt idx="1111">
                  <c:v>68.383861297609727</c:v>
                </c:pt>
                <c:pt idx="1112">
                  <c:v>92.957724133291038</c:v>
                </c:pt>
                <c:pt idx="1113">
                  <c:v>118.57595376587238</c:v>
                </c:pt>
                <c:pt idx="1114">
                  <c:v>141.49656801757442</c:v>
                </c:pt>
                <c:pt idx="1115">
                  <c:v>164.25997915648995</c:v>
                </c:pt>
                <c:pt idx="1116">
                  <c:v>188.13651788331697</c:v>
                </c:pt>
                <c:pt idx="1117">
                  <c:v>211.89945182494606</c:v>
                </c:pt>
                <c:pt idx="1118">
                  <c:v>237.1661543701116</c:v>
                </c:pt>
                <c:pt idx="1119">
                  <c:v>261.43415016562841</c:v>
                </c:pt>
                <c:pt idx="1120">
                  <c:v>284.5607290039062</c:v>
                </c:pt>
                <c:pt idx="1121">
                  <c:v>306.71949362185052</c:v>
                </c:pt>
                <c:pt idx="1122">
                  <c:v>332.67629541014878</c:v>
                </c:pt>
                <c:pt idx="1123">
                  <c:v>358.93841005859372</c:v>
                </c:pt>
                <c:pt idx="1124">
                  <c:v>384.61082618407363</c:v>
                </c:pt>
                <c:pt idx="1125">
                  <c:v>410.78263001099504</c:v>
                </c:pt>
                <c:pt idx="1126">
                  <c:v>443.6660849609375</c:v>
                </c:pt>
                <c:pt idx="1127">
                  <c:v>467.19134573363283</c:v>
                </c:pt>
                <c:pt idx="1128">
                  <c:v>493.00115887454734</c:v>
                </c:pt>
                <c:pt idx="1129">
                  <c:v>510.64130241089907</c:v>
                </c:pt>
                <c:pt idx="1130">
                  <c:v>510.96223592894455</c:v>
                </c:pt>
                <c:pt idx="1131">
                  <c:v>524.68154911497959</c:v>
                </c:pt>
                <c:pt idx="1132">
                  <c:v>552.19344096683574</c:v>
                </c:pt>
                <c:pt idx="1133">
                  <c:v>578.98521301274752</c:v>
                </c:pt>
                <c:pt idx="1134">
                  <c:v>603.91620843507064</c:v>
                </c:pt>
                <c:pt idx="1135">
                  <c:v>662.95203481447902</c:v>
                </c:pt>
                <c:pt idx="1136">
                  <c:v>718.65047149659586</c:v>
                </c:pt>
                <c:pt idx="1137">
                  <c:v>773.89498730470234</c:v>
                </c:pt>
                <c:pt idx="1138">
                  <c:v>829.56925805671153</c:v>
                </c:pt>
                <c:pt idx="1139">
                  <c:v>881.62760808099608</c:v>
                </c:pt>
                <c:pt idx="1140">
                  <c:v>934.61622185055057</c:v>
                </c:pt>
                <c:pt idx="1141">
                  <c:v>934.61622185055057</c:v>
                </c:pt>
                <c:pt idx="1142">
                  <c:v>933.24823089597828</c:v>
                </c:pt>
                <c:pt idx="1143">
                  <c:v>994.344887939518</c:v>
                </c:pt>
                <c:pt idx="1144">
                  <c:v>1059.0773963744434</c:v>
                </c:pt>
                <c:pt idx="1145">
                  <c:v>1124.8014553466592</c:v>
                </c:pt>
                <c:pt idx="1146">
                  <c:v>1181.3780869140624</c:v>
                </c:pt>
                <c:pt idx="1147">
                  <c:v>1245.4481499024216</c:v>
                </c:pt>
                <c:pt idx="1148">
                  <c:v>1298.1826477051823</c:v>
                </c:pt>
                <c:pt idx="1149">
                  <c:v>1339.0333062501068</c:v>
                </c:pt>
                <c:pt idx="1150">
                  <c:v>1339.0907065625829</c:v>
                </c:pt>
                <c:pt idx="1151">
                  <c:v>1416.80214459231</c:v>
                </c:pt>
                <c:pt idx="1152">
                  <c:v>1486.7505078124998</c:v>
                </c:pt>
                <c:pt idx="1153">
                  <c:v>1550.7510626099574</c:v>
                </c:pt>
                <c:pt idx="1154">
                  <c:v>1609.5990424805939</c:v>
                </c:pt>
                <c:pt idx="1155">
                  <c:v>1680.150557421875</c:v>
                </c:pt>
                <c:pt idx="1156">
                  <c:v>1747.8858695311906</c:v>
                </c:pt>
                <c:pt idx="1157">
                  <c:v>1818.4157098754577</c:v>
                </c:pt>
                <c:pt idx="1158">
                  <c:v>1818.4157098754577</c:v>
                </c:pt>
                <c:pt idx="1159">
                  <c:v>1900.4131560546875</c:v>
                </c:pt>
                <c:pt idx="1160">
                  <c:v>1995.4807580261063</c:v>
                </c:pt>
                <c:pt idx="1161">
                  <c:v>2441.5846264892184</c:v>
                </c:pt>
                <c:pt idx="1162">
                  <c:v>2423.5317936402143</c:v>
                </c:pt>
                <c:pt idx="1163">
                  <c:v>2423.5317936402143</c:v>
                </c:pt>
                <c:pt idx="1164">
                  <c:v>2441.1242281495502</c:v>
                </c:pt>
                <c:pt idx="1165">
                  <c:v>2579.9825669923716</c:v>
                </c:pt>
                <c:pt idx="1166">
                  <c:v>2706.1590242921411</c:v>
                </c:pt>
                <c:pt idx="1167">
                  <c:v>3005.9653552247023</c:v>
                </c:pt>
                <c:pt idx="1168">
                  <c:v>3225.6608065222654</c:v>
                </c:pt>
                <c:pt idx="1169">
                  <c:v>3225.6608065222654</c:v>
                </c:pt>
              </c:numCache>
              <c:extLst xmlns:c15="http://schemas.microsoft.com/office/drawing/2012/chart"/>
            </c:numRef>
          </c:yVal>
          <c:smooth val="0"/>
          <c:extLst>
            <c:ext xmlns:c16="http://schemas.microsoft.com/office/drawing/2014/chart" uri="{C3380CC4-5D6E-409C-BE32-E72D297353CC}">
              <c16:uniqueId val="{00000002-5EB5-45ED-B7FB-14A1EA131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0776488"/>
        <c:axId val="53235528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1"/>
                <c:tx>
                  <c:v>Continuous Flow Record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low Data'!$E$2:$E$22865</c15:sqref>
                        </c15:formulaRef>
                      </c:ext>
                    </c:extLst>
                    <c:numCache>
                      <c:formatCode>General</c:formatCode>
                      <c:ptCount val="22864"/>
                      <c:pt idx="0">
                        <c:v>8.3699999999999992</c:v>
                      </c:pt>
                      <c:pt idx="1">
                        <c:v>8.3699999999999992</c:v>
                      </c:pt>
                      <c:pt idx="2">
                        <c:v>8.36</c:v>
                      </c:pt>
                      <c:pt idx="3">
                        <c:v>8.3699999999999992</c:v>
                      </c:pt>
                      <c:pt idx="4">
                        <c:v>8.3699999999999992</c:v>
                      </c:pt>
                      <c:pt idx="5">
                        <c:v>8.3699999999999992</c:v>
                      </c:pt>
                      <c:pt idx="6">
                        <c:v>8.3800000000000008</c:v>
                      </c:pt>
                      <c:pt idx="7">
                        <c:v>8.3699999999999992</c:v>
                      </c:pt>
                      <c:pt idx="8">
                        <c:v>8.3800000000000008</c:v>
                      </c:pt>
                      <c:pt idx="9">
                        <c:v>8.3800000000000008</c:v>
                      </c:pt>
                      <c:pt idx="10">
                        <c:v>8.39</c:v>
                      </c:pt>
                      <c:pt idx="11">
                        <c:v>8.3699999999999992</c:v>
                      </c:pt>
                      <c:pt idx="12">
                        <c:v>8.39</c:v>
                      </c:pt>
                      <c:pt idx="13">
                        <c:v>8.4</c:v>
                      </c:pt>
                      <c:pt idx="14">
                        <c:v>8.4</c:v>
                      </c:pt>
                      <c:pt idx="15">
                        <c:v>8.39</c:v>
                      </c:pt>
                      <c:pt idx="16">
                        <c:v>8.41</c:v>
                      </c:pt>
                      <c:pt idx="17">
                        <c:v>8.4</c:v>
                      </c:pt>
                      <c:pt idx="18">
                        <c:v>8.39</c:v>
                      </c:pt>
                      <c:pt idx="19">
                        <c:v>8.4</c:v>
                      </c:pt>
                      <c:pt idx="20">
                        <c:v>8.4</c:v>
                      </c:pt>
                      <c:pt idx="21">
                        <c:v>8.42</c:v>
                      </c:pt>
                      <c:pt idx="22">
                        <c:v>8.4</c:v>
                      </c:pt>
                      <c:pt idx="23">
                        <c:v>8.42</c:v>
                      </c:pt>
                      <c:pt idx="24">
                        <c:v>8.41</c:v>
                      </c:pt>
                      <c:pt idx="25">
                        <c:v>8.41</c:v>
                      </c:pt>
                      <c:pt idx="26">
                        <c:v>8.42</c:v>
                      </c:pt>
                      <c:pt idx="27">
                        <c:v>8.41</c:v>
                      </c:pt>
                      <c:pt idx="28">
                        <c:v>8.43</c:v>
                      </c:pt>
                      <c:pt idx="29">
                        <c:v>8.42</c:v>
                      </c:pt>
                      <c:pt idx="30">
                        <c:v>8.43</c:v>
                      </c:pt>
                      <c:pt idx="31">
                        <c:v>8.44</c:v>
                      </c:pt>
                      <c:pt idx="32">
                        <c:v>8.4600000000000009</c:v>
                      </c:pt>
                      <c:pt idx="33">
                        <c:v>8.4700000000000006</c:v>
                      </c:pt>
                      <c:pt idx="34">
                        <c:v>8.44</c:v>
                      </c:pt>
                      <c:pt idx="35">
                        <c:v>8.42</c:v>
                      </c:pt>
                      <c:pt idx="36">
                        <c:v>8.4499999999999993</c:v>
                      </c:pt>
                      <c:pt idx="37">
                        <c:v>8.43</c:v>
                      </c:pt>
                      <c:pt idx="38">
                        <c:v>8.4499999999999993</c:v>
                      </c:pt>
                      <c:pt idx="39">
                        <c:v>8.4499999999999993</c:v>
                      </c:pt>
                      <c:pt idx="40">
                        <c:v>8.4600000000000009</c:v>
                      </c:pt>
                      <c:pt idx="41">
                        <c:v>8.44</c:v>
                      </c:pt>
                      <c:pt idx="42">
                        <c:v>8.4700000000000006</c:v>
                      </c:pt>
                      <c:pt idx="43">
                        <c:v>8.4700000000000006</c:v>
                      </c:pt>
                      <c:pt idx="44">
                        <c:v>8.4700000000000006</c:v>
                      </c:pt>
                      <c:pt idx="45">
                        <c:v>8.4600000000000009</c:v>
                      </c:pt>
                      <c:pt idx="46">
                        <c:v>8.4600000000000009</c:v>
                      </c:pt>
                      <c:pt idx="47">
                        <c:v>8.48</c:v>
                      </c:pt>
                      <c:pt idx="48">
                        <c:v>8.4700000000000006</c:v>
                      </c:pt>
                      <c:pt idx="49">
                        <c:v>8.4700000000000006</c:v>
                      </c:pt>
                      <c:pt idx="50">
                        <c:v>8.48</c:v>
                      </c:pt>
                      <c:pt idx="51">
                        <c:v>8.48</c:v>
                      </c:pt>
                      <c:pt idx="52">
                        <c:v>8.5</c:v>
                      </c:pt>
                      <c:pt idx="53">
                        <c:v>8.49</c:v>
                      </c:pt>
                      <c:pt idx="54">
                        <c:v>8.5</c:v>
                      </c:pt>
                      <c:pt idx="55">
                        <c:v>8.48</c:v>
                      </c:pt>
                      <c:pt idx="56">
                        <c:v>8.49</c:v>
                      </c:pt>
                      <c:pt idx="57">
                        <c:v>8.4600000000000009</c:v>
                      </c:pt>
                      <c:pt idx="58">
                        <c:v>8.48</c:v>
                      </c:pt>
                      <c:pt idx="59">
                        <c:v>8.5</c:v>
                      </c:pt>
                      <c:pt idx="60">
                        <c:v>8.5</c:v>
                      </c:pt>
                      <c:pt idx="61">
                        <c:v>8.51</c:v>
                      </c:pt>
                      <c:pt idx="62">
                        <c:v>8.51</c:v>
                      </c:pt>
                      <c:pt idx="63">
                        <c:v>8.52</c:v>
                      </c:pt>
                      <c:pt idx="64">
                        <c:v>8.5</c:v>
                      </c:pt>
                      <c:pt idx="65">
                        <c:v>8.51</c:v>
                      </c:pt>
                      <c:pt idx="66">
                        <c:v>8.52</c:v>
                      </c:pt>
                      <c:pt idx="67">
                        <c:v>8.52</c:v>
                      </c:pt>
                      <c:pt idx="68">
                        <c:v>8.52</c:v>
                      </c:pt>
                      <c:pt idx="69">
                        <c:v>8.52</c:v>
                      </c:pt>
                      <c:pt idx="70">
                        <c:v>8.51</c:v>
                      </c:pt>
                      <c:pt idx="71">
                        <c:v>8.52</c:v>
                      </c:pt>
                      <c:pt idx="72">
                        <c:v>8.52</c:v>
                      </c:pt>
                      <c:pt idx="73">
                        <c:v>8.51</c:v>
                      </c:pt>
                      <c:pt idx="74">
                        <c:v>8.51</c:v>
                      </c:pt>
                      <c:pt idx="75">
                        <c:v>8.5299999999999994</c:v>
                      </c:pt>
                      <c:pt idx="76">
                        <c:v>8.52</c:v>
                      </c:pt>
                      <c:pt idx="77">
                        <c:v>8.52</c:v>
                      </c:pt>
                      <c:pt idx="78">
                        <c:v>8.52</c:v>
                      </c:pt>
                      <c:pt idx="79">
                        <c:v>8.5299999999999994</c:v>
                      </c:pt>
                      <c:pt idx="80">
                        <c:v>8.52</c:v>
                      </c:pt>
                      <c:pt idx="81">
                        <c:v>8.5299999999999994</c:v>
                      </c:pt>
                      <c:pt idx="82">
                        <c:v>8.5399999999999991</c:v>
                      </c:pt>
                      <c:pt idx="83">
                        <c:v>8.5299999999999994</c:v>
                      </c:pt>
                      <c:pt idx="84">
                        <c:v>8.52</c:v>
                      </c:pt>
                      <c:pt idx="85">
                        <c:v>8.5299999999999994</c:v>
                      </c:pt>
                      <c:pt idx="86">
                        <c:v>8.5299999999999994</c:v>
                      </c:pt>
                      <c:pt idx="87">
                        <c:v>8.5299999999999994</c:v>
                      </c:pt>
                      <c:pt idx="88">
                        <c:v>8.5299999999999994</c:v>
                      </c:pt>
                      <c:pt idx="89">
                        <c:v>8.52</c:v>
                      </c:pt>
                      <c:pt idx="90">
                        <c:v>8.5299999999999994</c:v>
                      </c:pt>
                      <c:pt idx="91">
                        <c:v>8.52</c:v>
                      </c:pt>
                      <c:pt idx="92">
                        <c:v>8.5299999999999994</c:v>
                      </c:pt>
                      <c:pt idx="93">
                        <c:v>8.5299999999999994</c:v>
                      </c:pt>
                      <c:pt idx="94">
                        <c:v>8.5500000000000007</c:v>
                      </c:pt>
                      <c:pt idx="95">
                        <c:v>8.5399999999999991</c:v>
                      </c:pt>
                      <c:pt idx="96">
                        <c:v>8.5299999999999994</c:v>
                      </c:pt>
                      <c:pt idx="97">
                        <c:v>8.5299999999999994</c:v>
                      </c:pt>
                      <c:pt idx="98">
                        <c:v>8.5299999999999994</c:v>
                      </c:pt>
                      <c:pt idx="99">
                        <c:v>8.5500000000000007</c:v>
                      </c:pt>
                      <c:pt idx="100">
                        <c:v>8.51</c:v>
                      </c:pt>
                      <c:pt idx="101">
                        <c:v>8.5299999999999994</c:v>
                      </c:pt>
                      <c:pt idx="102">
                        <c:v>8.52</c:v>
                      </c:pt>
                      <c:pt idx="103">
                        <c:v>8.5299999999999994</c:v>
                      </c:pt>
                      <c:pt idx="104">
                        <c:v>8.5299999999999994</c:v>
                      </c:pt>
                      <c:pt idx="105">
                        <c:v>8.5299999999999994</c:v>
                      </c:pt>
                      <c:pt idx="106">
                        <c:v>8.5299999999999994</c:v>
                      </c:pt>
                      <c:pt idx="107">
                        <c:v>8.52</c:v>
                      </c:pt>
                      <c:pt idx="108">
                        <c:v>8.5299999999999994</c:v>
                      </c:pt>
                      <c:pt idx="109">
                        <c:v>8.5299999999999994</c:v>
                      </c:pt>
                      <c:pt idx="110">
                        <c:v>8.5299999999999994</c:v>
                      </c:pt>
                      <c:pt idx="111">
                        <c:v>8.52</c:v>
                      </c:pt>
                      <c:pt idx="112">
                        <c:v>8.5299999999999994</c:v>
                      </c:pt>
                      <c:pt idx="113">
                        <c:v>8.52</c:v>
                      </c:pt>
                      <c:pt idx="114">
                        <c:v>8.52</c:v>
                      </c:pt>
                      <c:pt idx="115">
                        <c:v>8.52</c:v>
                      </c:pt>
                      <c:pt idx="116">
                        <c:v>8.5299999999999994</c:v>
                      </c:pt>
                      <c:pt idx="117">
                        <c:v>8.5</c:v>
                      </c:pt>
                      <c:pt idx="118">
                        <c:v>8.5</c:v>
                      </c:pt>
                      <c:pt idx="119">
                        <c:v>8.51</c:v>
                      </c:pt>
                      <c:pt idx="120">
                        <c:v>8.5</c:v>
                      </c:pt>
                      <c:pt idx="121">
                        <c:v>8.52</c:v>
                      </c:pt>
                      <c:pt idx="122">
                        <c:v>8.52</c:v>
                      </c:pt>
                      <c:pt idx="123">
                        <c:v>8.51</c:v>
                      </c:pt>
                      <c:pt idx="124">
                        <c:v>8.5</c:v>
                      </c:pt>
                      <c:pt idx="125">
                        <c:v>8.51</c:v>
                      </c:pt>
                      <c:pt idx="126">
                        <c:v>8.5</c:v>
                      </c:pt>
                      <c:pt idx="127">
                        <c:v>8.5</c:v>
                      </c:pt>
                      <c:pt idx="128">
                        <c:v>8.5</c:v>
                      </c:pt>
                      <c:pt idx="129">
                        <c:v>8.5</c:v>
                      </c:pt>
                      <c:pt idx="130">
                        <c:v>8.5</c:v>
                      </c:pt>
                      <c:pt idx="131">
                        <c:v>8.49</c:v>
                      </c:pt>
                      <c:pt idx="132">
                        <c:v>8.49</c:v>
                      </c:pt>
                      <c:pt idx="133">
                        <c:v>8.5</c:v>
                      </c:pt>
                      <c:pt idx="134">
                        <c:v>8.48</c:v>
                      </c:pt>
                      <c:pt idx="135">
                        <c:v>8.5</c:v>
                      </c:pt>
                      <c:pt idx="136">
                        <c:v>8.5</c:v>
                      </c:pt>
                      <c:pt idx="137">
                        <c:v>8.48</c:v>
                      </c:pt>
                      <c:pt idx="138">
                        <c:v>8.48</c:v>
                      </c:pt>
                      <c:pt idx="139">
                        <c:v>8.49</c:v>
                      </c:pt>
                      <c:pt idx="140">
                        <c:v>8.4700000000000006</c:v>
                      </c:pt>
                      <c:pt idx="141">
                        <c:v>8.48</c:v>
                      </c:pt>
                      <c:pt idx="142">
                        <c:v>8.48</c:v>
                      </c:pt>
                      <c:pt idx="143">
                        <c:v>8.48</c:v>
                      </c:pt>
                      <c:pt idx="144">
                        <c:v>8.48</c:v>
                      </c:pt>
                      <c:pt idx="145">
                        <c:v>8.48</c:v>
                      </c:pt>
                      <c:pt idx="146">
                        <c:v>8.48</c:v>
                      </c:pt>
                      <c:pt idx="147">
                        <c:v>8.49</c:v>
                      </c:pt>
                      <c:pt idx="148">
                        <c:v>8.48</c:v>
                      </c:pt>
                      <c:pt idx="149">
                        <c:v>8.4700000000000006</c:v>
                      </c:pt>
                      <c:pt idx="150">
                        <c:v>8.48</c:v>
                      </c:pt>
                      <c:pt idx="151">
                        <c:v>8.48</c:v>
                      </c:pt>
                      <c:pt idx="152">
                        <c:v>8.4700000000000006</c:v>
                      </c:pt>
                      <c:pt idx="153">
                        <c:v>8.4700000000000006</c:v>
                      </c:pt>
                      <c:pt idx="154">
                        <c:v>8.4700000000000006</c:v>
                      </c:pt>
                      <c:pt idx="155">
                        <c:v>8.4700000000000006</c:v>
                      </c:pt>
                      <c:pt idx="156">
                        <c:v>8.4499999999999993</c:v>
                      </c:pt>
                      <c:pt idx="157">
                        <c:v>8.4499999999999993</c:v>
                      </c:pt>
                      <c:pt idx="158">
                        <c:v>8.4499999999999993</c:v>
                      </c:pt>
                      <c:pt idx="159">
                        <c:v>8.4499999999999993</c:v>
                      </c:pt>
                      <c:pt idx="160">
                        <c:v>8.4499999999999993</c:v>
                      </c:pt>
                      <c:pt idx="161">
                        <c:v>8.4600000000000009</c:v>
                      </c:pt>
                      <c:pt idx="162">
                        <c:v>8.4499999999999993</c:v>
                      </c:pt>
                      <c:pt idx="163">
                        <c:v>8.44</c:v>
                      </c:pt>
                      <c:pt idx="164">
                        <c:v>8.4499999999999993</c:v>
                      </c:pt>
                      <c:pt idx="165">
                        <c:v>8.4499999999999993</c:v>
                      </c:pt>
                      <c:pt idx="166">
                        <c:v>8.44</c:v>
                      </c:pt>
                      <c:pt idx="167">
                        <c:v>8.43</c:v>
                      </c:pt>
                      <c:pt idx="168">
                        <c:v>8.44</c:v>
                      </c:pt>
                      <c:pt idx="169">
                        <c:v>8.44</c:v>
                      </c:pt>
                      <c:pt idx="170">
                        <c:v>8.4499999999999993</c:v>
                      </c:pt>
                      <c:pt idx="171">
                        <c:v>8.44</c:v>
                      </c:pt>
                      <c:pt idx="172">
                        <c:v>8.43</c:v>
                      </c:pt>
                      <c:pt idx="173">
                        <c:v>8.44</c:v>
                      </c:pt>
                      <c:pt idx="174">
                        <c:v>8.44</c:v>
                      </c:pt>
                      <c:pt idx="175">
                        <c:v>8.44</c:v>
                      </c:pt>
                      <c:pt idx="176">
                        <c:v>8.43</c:v>
                      </c:pt>
                      <c:pt idx="177">
                        <c:v>8.44</c:v>
                      </c:pt>
                      <c:pt idx="178">
                        <c:v>8.43</c:v>
                      </c:pt>
                      <c:pt idx="179">
                        <c:v>8.43</c:v>
                      </c:pt>
                      <c:pt idx="180">
                        <c:v>8.4499999999999993</c:v>
                      </c:pt>
                      <c:pt idx="181">
                        <c:v>8.44</c:v>
                      </c:pt>
                      <c:pt idx="182">
                        <c:v>8.4499999999999993</c:v>
                      </c:pt>
                      <c:pt idx="183">
                        <c:v>8.4499999999999993</c:v>
                      </c:pt>
                      <c:pt idx="184">
                        <c:v>8.43</c:v>
                      </c:pt>
                      <c:pt idx="185">
                        <c:v>8.44</c:v>
                      </c:pt>
                      <c:pt idx="186">
                        <c:v>8.44</c:v>
                      </c:pt>
                      <c:pt idx="187">
                        <c:v>8.43</c:v>
                      </c:pt>
                      <c:pt idx="188">
                        <c:v>8.4499999999999993</c:v>
                      </c:pt>
                      <c:pt idx="189">
                        <c:v>8.4499999999999993</c:v>
                      </c:pt>
                      <c:pt idx="190">
                        <c:v>8.4499999999999993</c:v>
                      </c:pt>
                      <c:pt idx="191">
                        <c:v>8.43</c:v>
                      </c:pt>
                      <c:pt idx="192">
                        <c:v>8.44</c:v>
                      </c:pt>
                      <c:pt idx="193">
                        <c:v>8.4499999999999993</c:v>
                      </c:pt>
                      <c:pt idx="194">
                        <c:v>8.43</c:v>
                      </c:pt>
                      <c:pt idx="195">
                        <c:v>8.42</c:v>
                      </c:pt>
                      <c:pt idx="196">
                        <c:v>8.44</c:v>
                      </c:pt>
                      <c:pt idx="197">
                        <c:v>8.43</c:v>
                      </c:pt>
                      <c:pt idx="198">
                        <c:v>8.43</c:v>
                      </c:pt>
                      <c:pt idx="199">
                        <c:v>8.43</c:v>
                      </c:pt>
                      <c:pt idx="200">
                        <c:v>8.43</c:v>
                      </c:pt>
                      <c:pt idx="201">
                        <c:v>8.4499999999999993</c:v>
                      </c:pt>
                      <c:pt idx="202">
                        <c:v>8.44</c:v>
                      </c:pt>
                      <c:pt idx="203">
                        <c:v>8.4499999999999993</c:v>
                      </c:pt>
                      <c:pt idx="204">
                        <c:v>8.4499999999999993</c:v>
                      </c:pt>
                      <c:pt idx="205">
                        <c:v>8.4499999999999993</c:v>
                      </c:pt>
                      <c:pt idx="206">
                        <c:v>8.4499999999999993</c:v>
                      </c:pt>
                      <c:pt idx="207">
                        <c:v>8.44</c:v>
                      </c:pt>
                      <c:pt idx="208">
                        <c:v>8.4499999999999993</c:v>
                      </c:pt>
                      <c:pt idx="209">
                        <c:v>8.4499999999999993</c:v>
                      </c:pt>
                      <c:pt idx="210">
                        <c:v>8.43</c:v>
                      </c:pt>
                      <c:pt idx="211">
                        <c:v>8.4499999999999993</c:v>
                      </c:pt>
                      <c:pt idx="212">
                        <c:v>8.4499999999999993</c:v>
                      </c:pt>
                      <c:pt idx="213">
                        <c:v>8.4499999999999993</c:v>
                      </c:pt>
                      <c:pt idx="214">
                        <c:v>8.4499999999999993</c:v>
                      </c:pt>
                      <c:pt idx="215">
                        <c:v>8.4499999999999993</c:v>
                      </c:pt>
                      <c:pt idx="216">
                        <c:v>8.44</c:v>
                      </c:pt>
                      <c:pt idx="217">
                        <c:v>8.44</c:v>
                      </c:pt>
                      <c:pt idx="218">
                        <c:v>8.4600000000000009</c:v>
                      </c:pt>
                      <c:pt idx="219">
                        <c:v>8.4499999999999993</c:v>
                      </c:pt>
                      <c:pt idx="220">
                        <c:v>8.4600000000000009</c:v>
                      </c:pt>
                      <c:pt idx="221">
                        <c:v>8.4499999999999993</c:v>
                      </c:pt>
                      <c:pt idx="222">
                        <c:v>8.44</c:v>
                      </c:pt>
                      <c:pt idx="223">
                        <c:v>8.44</c:v>
                      </c:pt>
                      <c:pt idx="224">
                        <c:v>8.4499999999999993</c:v>
                      </c:pt>
                      <c:pt idx="225">
                        <c:v>8.42</c:v>
                      </c:pt>
                      <c:pt idx="226">
                        <c:v>8.43</c:v>
                      </c:pt>
                      <c:pt idx="227">
                        <c:v>8.43</c:v>
                      </c:pt>
                      <c:pt idx="228">
                        <c:v>8.42</c:v>
                      </c:pt>
                      <c:pt idx="229">
                        <c:v>8.43</c:v>
                      </c:pt>
                      <c:pt idx="230">
                        <c:v>8.43</c:v>
                      </c:pt>
                      <c:pt idx="231">
                        <c:v>8.42</c:v>
                      </c:pt>
                      <c:pt idx="232">
                        <c:v>8.43</c:v>
                      </c:pt>
                      <c:pt idx="233">
                        <c:v>8.42</c:v>
                      </c:pt>
                      <c:pt idx="234">
                        <c:v>8.43</c:v>
                      </c:pt>
                      <c:pt idx="235">
                        <c:v>8.42</c:v>
                      </c:pt>
                      <c:pt idx="236">
                        <c:v>8.4</c:v>
                      </c:pt>
                      <c:pt idx="237">
                        <c:v>8.42</c:v>
                      </c:pt>
                      <c:pt idx="238">
                        <c:v>8.43</c:v>
                      </c:pt>
                      <c:pt idx="239">
                        <c:v>8.42</c:v>
                      </c:pt>
                      <c:pt idx="240">
                        <c:v>8.42</c:v>
                      </c:pt>
                      <c:pt idx="241">
                        <c:v>8.42</c:v>
                      </c:pt>
                      <c:pt idx="242">
                        <c:v>8.4</c:v>
                      </c:pt>
                      <c:pt idx="243">
                        <c:v>8.41</c:v>
                      </c:pt>
                      <c:pt idx="244">
                        <c:v>8.41</c:v>
                      </c:pt>
                      <c:pt idx="245">
                        <c:v>8.4</c:v>
                      </c:pt>
                      <c:pt idx="246">
                        <c:v>8.41</c:v>
                      </c:pt>
                      <c:pt idx="247">
                        <c:v>8.4</c:v>
                      </c:pt>
                      <c:pt idx="248">
                        <c:v>8.42</c:v>
                      </c:pt>
                      <c:pt idx="249">
                        <c:v>8.4</c:v>
                      </c:pt>
                      <c:pt idx="250">
                        <c:v>8.42</c:v>
                      </c:pt>
                      <c:pt idx="251">
                        <c:v>8.41</c:v>
                      </c:pt>
                      <c:pt idx="252">
                        <c:v>8.42</c:v>
                      </c:pt>
                      <c:pt idx="253">
                        <c:v>8.42</c:v>
                      </c:pt>
                      <c:pt idx="254">
                        <c:v>8.4</c:v>
                      </c:pt>
                      <c:pt idx="255">
                        <c:v>8.43</c:v>
                      </c:pt>
                      <c:pt idx="256">
                        <c:v>8.42</c:v>
                      </c:pt>
                      <c:pt idx="257">
                        <c:v>8.42</c:v>
                      </c:pt>
                      <c:pt idx="258">
                        <c:v>8.42</c:v>
                      </c:pt>
                      <c:pt idx="259">
                        <c:v>8.42</c:v>
                      </c:pt>
                      <c:pt idx="260">
                        <c:v>8.42</c:v>
                      </c:pt>
                      <c:pt idx="261">
                        <c:v>8.43</c:v>
                      </c:pt>
                      <c:pt idx="262">
                        <c:v>8.44</c:v>
                      </c:pt>
                      <c:pt idx="263">
                        <c:v>8.43</c:v>
                      </c:pt>
                      <c:pt idx="264">
                        <c:v>8.43</c:v>
                      </c:pt>
                      <c:pt idx="265">
                        <c:v>8.44</c:v>
                      </c:pt>
                      <c:pt idx="266">
                        <c:v>8.44</c:v>
                      </c:pt>
                      <c:pt idx="267">
                        <c:v>8.43</c:v>
                      </c:pt>
                      <c:pt idx="268">
                        <c:v>8.4499999999999993</c:v>
                      </c:pt>
                      <c:pt idx="269">
                        <c:v>8.4499999999999993</c:v>
                      </c:pt>
                      <c:pt idx="270">
                        <c:v>8.4600000000000009</c:v>
                      </c:pt>
                      <c:pt idx="271">
                        <c:v>8.44</c:v>
                      </c:pt>
                      <c:pt idx="272">
                        <c:v>8.4700000000000006</c:v>
                      </c:pt>
                      <c:pt idx="273">
                        <c:v>8.4700000000000006</c:v>
                      </c:pt>
                      <c:pt idx="274">
                        <c:v>8.4600000000000009</c:v>
                      </c:pt>
                      <c:pt idx="275">
                        <c:v>8.4499999999999993</c:v>
                      </c:pt>
                      <c:pt idx="276">
                        <c:v>8.4700000000000006</c:v>
                      </c:pt>
                      <c:pt idx="277">
                        <c:v>8.4700000000000006</c:v>
                      </c:pt>
                      <c:pt idx="278">
                        <c:v>8.48</c:v>
                      </c:pt>
                      <c:pt idx="279">
                        <c:v>8.49</c:v>
                      </c:pt>
                      <c:pt idx="280">
                        <c:v>8.48</c:v>
                      </c:pt>
                      <c:pt idx="281">
                        <c:v>8.49</c:v>
                      </c:pt>
                      <c:pt idx="282">
                        <c:v>8.49</c:v>
                      </c:pt>
                      <c:pt idx="283">
                        <c:v>8.5</c:v>
                      </c:pt>
                      <c:pt idx="284">
                        <c:v>8.5</c:v>
                      </c:pt>
                      <c:pt idx="285">
                        <c:v>8.52</c:v>
                      </c:pt>
                      <c:pt idx="286">
                        <c:v>8.51</c:v>
                      </c:pt>
                      <c:pt idx="287">
                        <c:v>8.5</c:v>
                      </c:pt>
                      <c:pt idx="288">
                        <c:v>8.5</c:v>
                      </c:pt>
                      <c:pt idx="289">
                        <c:v>8.5</c:v>
                      </c:pt>
                      <c:pt idx="290">
                        <c:v>8.52</c:v>
                      </c:pt>
                      <c:pt idx="291">
                        <c:v>8.51</c:v>
                      </c:pt>
                      <c:pt idx="292">
                        <c:v>8.5299999999999994</c:v>
                      </c:pt>
                      <c:pt idx="293">
                        <c:v>8.5299999999999994</c:v>
                      </c:pt>
                      <c:pt idx="294">
                        <c:v>8.5399999999999991</c:v>
                      </c:pt>
                      <c:pt idx="295">
                        <c:v>8.5500000000000007</c:v>
                      </c:pt>
                      <c:pt idx="296">
                        <c:v>8.5299999999999994</c:v>
                      </c:pt>
                      <c:pt idx="297">
                        <c:v>8.5299999999999994</c:v>
                      </c:pt>
                      <c:pt idx="298">
                        <c:v>8.5500000000000007</c:v>
                      </c:pt>
                      <c:pt idx="299">
                        <c:v>8.5399999999999991</c:v>
                      </c:pt>
                      <c:pt idx="300">
                        <c:v>8.5500000000000007</c:v>
                      </c:pt>
                      <c:pt idx="301">
                        <c:v>8.57</c:v>
                      </c:pt>
                      <c:pt idx="302">
                        <c:v>8.56</c:v>
                      </c:pt>
                      <c:pt idx="303">
                        <c:v>8.56</c:v>
                      </c:pt>
                      <c:pt idx="304">
                        <c:v>8.56</c:v>
                      </c:pt>
                      <c:pt idx="305">
                        <c:v>8.58</c:v>
                      </c:pt>
                      <c:pt idx="306">
                        <c:v>8.56</c:v>
                      </c:pt>
                      <c:pt idx="307">
                        <c:v>8.56</c:v>
                      </c:pt>
                      <c:pt idx="308">
                        <c:v>8.57</c:v>
                      </c:pt>
                      <c:pt idx="309">
                        <c:v>8.58</c:v>
                      </c:pt>
                      <c:pt idx="310">
                        <c:v>8.58</c:v>
                      </c:pt>
                      <c:pt idx="311">
                        <c:v>8.58</c:v>
                      </c:pt>
                      <c:pt idx="312">
                        <c:v>8.59</c:v>
                      </c:pt>
                      <c:pt idx="313">
                        <c:v>8.59</c:v>
                      </c:pt>
                      <c:pt idx="314">
                        <c:v>8.59</c:v>
                      </c:pt>
                      <c:pt idx="315">
                        <c:v>8.59</c:v>
                      </c:pt>
                      <c:pt idx="316">
                        <c:v>8.58</c:v>
                      </c:pt>
                      <c:pt idx="317">
                        <c:v>8.59</c:v>
                      </c:pt>
                      <c:pt idx="318">
                        <c:v>8.59</c:v>
                      </c:pt>
                      <c:pt idx="319">
                        <c:v>8.61</c:v>
                      </c:pt>
                      <c:pt idx="320">
                        <c:v>8.61</c:v>
                      </c:pt>
                      <c:pt idx="321">
                        <c:v>8.6</c:v>
                      </c:pt>
                      <c:pt idx="322">
                        <c:v>8.6300000000000008</c:v>
                      </c:pt>
                      <c:pt idx="323">
                        <c:v>8.61</c:v>
                      </c:pt>
                      <c:pt idx="324">
                        <c:v>8.6199999999999992</c:v>
                      </c:pt>
                      <c:pt idx="325">
                        <c:v>8.6199999999999992</c:v>
                      </c:pt>
                      <c:pt idx="326">
                        <c:v>8.61</c:v>
                      </c:pt>
                      <c:pt idx="327">
                        <c:v>8.64</c:v>
                      </c:pt>
                      <c:pt idx="328">
                        <c:v>8.64</c:v>
                      </c:pt>
                      <c:pt idx="329">
                        <c:v>8.64</c:v>
                      </c:pt>
                      <c:pt idx="330">
                        <c:v>8.6300000000000008</c:v>
                      </c:pt>
                      <c:pt idx="331">
                        <c:v>8.64</c:v>
                      </c:pt>
                      <c:pt idx="332">
                        <c:v>8.66</c:v>
                      </c:pt>
                      <c:pt idx="333">
                        <c:v>8.64</c:v>
                      </c:pt>
                      <c:pt idx="334">
                        <c:v>8.67</c:v>
                      </c:pt>
                      <c:pt idx="335">
                        <c:v>8.64</c:v>
                      </c:pt>
                      <c:pt idx="336">
                        <c:v>8.6300000000000008</c:v>
                      </c:pt>
                      <c:pt idx="337">
                        <c:v>8.66</c:v>
                      </c:pt>
                      <c:pt idx="338">
                        <c:v>8.66</c:v>
                      </c:pt>
                      <c:pt idx="339">
                        <c:v>8.67</c:v>
                      </c:pt>
                      <c:pt idx="340">
                        <c:v>8.67</c:v>
                      </c:pt>
                      <c:pt idx="341">
                        <c:v>8.68</c:v>
                      </c:pt>
                      <c:pt idx="342">
                        <c:v>8.67</c:v>
                      </c:pt>
                      <c:pt idx="343">
                        <c:v>8.69</c:v>
                      </c:pt>
                      <c:pt idx="344">
                        <c:v>8.68</c:v>
                      </c:pt>
                      <c:pt idx="345">
                        <c:v>8.69</c:v>
                      </c:pt>
                      <c:pt idx="346">
                        <c:v>8.69</c:v>
                      </c:pt>
                      <c:pt idx="347">
                        <c:v>8.69</c:v>
                      </c:pt>
                      <c:pt idx="348">
                        <c:v>8.69</c:v>
                      </c:pt>
                      <c:pt idx="349">
                        <c:v>8.69</c:v>
                      </c:pt>
                      <c:pt idx="350">
                        <c:v>8.69</c:v>
                      </c:pt>
                      <c:pt idx="351">
                        <c:v>8.69</c:v>
                      </c:pt>
                      <c:pt idx="352">
                        <c:v>8.7200000000000006</c:v>
                      </c:pt>
                      <c:pt idx="353">
                        <c:v>8.6999999999999993</c:v>
                      </c:pt>
                      <c:pt idx="354">
                        <c:v>8.69</c:v>
                      </c:pt>
                      <c:pt idx="355">
                        <c:v>8.7100000000000009</c:v>
                      </c:pt>
                      <c:pt idx="356">
                        <c:v>8.6999999999999993</c:v>
                      </c:pt>
                      <c:pt idx="357">
                        <c:v>8.68</c:v>
                      </c:pt>
                      <c:pt idx="358">
                        <c:v>8.68</c:v>
                      </c:pt>
                      <c:pt idx="359">
                        <c:v>8.6999999999999993</c:v>
                      </c:pt>
                      <c:pt idx="360">
                        <c:v>8.69</c:v>
                      </c:pt>
                      <c:pt idx="361">
                        <c:v>8.6999999999999993</c:v>
                      </c:pt>
                      <c:pt idx="362">
                        <c:v>8.69</c:v>
                      </c:pt>
                      <c:pt idx="363">
                        <c:v>8.6999999999999993</c:v>
                      </c:pt>
                      <c:pt idx="364">
                        <c:v>8.69</c:v>
                      </c:pt>
                      <c:pt idx="365">
                        <c:v>8.69</c:v>
                      </c:pt>
                      <c:pt idx="366">
                        <c:v>8.67</c:v>
                      </c:pt>
                      <c:pt idx="367">
                        <c:v>8.68</c:v>
                      </c:pt>
                      <c:pt idx="368">
                        <c:v>8.68</c:v>
                      </c:pt>
                      <c:pt idx="369">
                        <c:v>8.68</c:v>
                      </c:pt>
                      <c:pt idx="370">
                        <c:v>8.69</c:v>
                      </c:pt>
                      <c:pt idx="371">
                        <c:v>8.69</c:v>
                      </c:pt>
                      <c:pt idx="372">
                        <c:v>8.69</c:v>
                      </c:pt>
                      <c:pt idx="373">
                        <c:v>8.6999999999999993</c:v>
                      </c:pt>
                      <c:pt idx="374">
                        <c:v>8.6999999999999993</c:v>
                      </c:pt>
                      <c:pt idx="375">
                        <c:v>8.6999999999999993</c:v>
                      </c:pt>
                      <c:pt idx="376">
                        <c:v>8.6999999999999993</c:v>
                      </c:pt>
                      <c:pt idx="377">
                        <c:v>8.69</c:v>
                      </c:pt>
                      <c:pt idx="378">
                        <c:v>8.6999999999999993</c:v>
                      </c:pt>
                      <c:pt idx="379">
                        <c:v>8.6999999999999993</c:v>
                      </c:pt>
                      <c:pt idx="380">
                        <c:v>8.69</c:v>
                      </c:pt>
                      <c:pt idx="381">
                        <c:v>8.68</c:v>
                      </c:pt>
                      <c:pt idx="382">
                        <c:v>8.68</c:v>
                      </c:pt>
                      <c:pt idx="383">
                        <c:v>8.67</c:v>
                      </c:pt>
                      <c:pt idx="384">
                        <c:v>8.69</c:v>
                      </c:pt>
                      <c:pt idx="385">
                        <c:v>8.69</c:v>
                      </c:pt>
                      <c:pt idx="386">
                        <c:v>8.69</c:v>
                      </c:pt>
                      <c:pt idx="387">
                        <c:v>8.69</c:v>
                      </c:pt>
                      <c:pt idx="388">
                        <c:v>8.67</c:v>
                      </c:pt>
                      <c:pt idx="389">
                        <c:v>8.68</c:v>
                      </c:pt>
                      <c:pt idx="390">
                        <c:v>8.67</c:v>
                      </c:pt>
                      <c:pt idx="391">
                        <c:v>8.69</c:v>
                      </c:pt>
                      <c:pt idx="392">
                        <c:v>8.67</c:v>
                      </c:pt>
                      <c:pt idx="393">
                        <c:v>8.67</c:v>
                      </c:pt>
                      <c:pt idx="394">
                        <c:v>8.69</c:v>
                      </c:pt>
                      <c:pt idx="395">
                        <c:v>8.67</c:v>
                      </c:pt>
                      <c:pt idx="396">
                        <c:v>8.69</c:v>
                      </c:pt>
                      <c:pt idx="397">
                        <c:v>8.69</c:v>
                      </c:pt>
                      <c:pt idx="398">
                        <c:v>8.67</c:v>
                      </c:pt>
                      <c:pt idx="399">
                        <c:v>8.6999999999999993</c:v>
                      </c:pt>
                      <c:pt idx="400">
                        <c:v>8.69</c:v>
                      </c:pt>
                      <c:pt idx="401">
                        <c:v>8.69</c:v>
                      </c:pt>
                      <c:pt idx="402">
                        <c:v>8.69</c:v>
                      </c:pt>
                      <c:pt idx="403">
                        <c:v>8.69</c:v>
                      </c:pt>
                      <c:pt idx="404">
                        <c:v>8.68</c:v>
                      </c:pt>
                      <c:pt idx="405">
                        <c:v>8.68</c:v>
                      </c:pt>
                      <c:pt idx="406">
                        <c:v>8.67</c:v>
                      </c:pt>
                      <c:pt idx="407">
                        <c:v>8.67</c:v>
                      </c:pt>
                      <c:pt idx="408">
                        <c:v>8.68</c:v>
                      </c:pt>
                      <c:pt idx="409">
                        <c:v>8.68</c:v>
                      </c:pt>
                      <c:pt idx="410">
                        <c:v>8.69</c:v>
                      </c:pt>
                      <c:pt idx="411">
                        <c:v>8.69</c:v>
                      </c:pt>
                      <c:pt idx="412">
                        <c:v>8.68</c:v>
                      </c:pt>
                      <c:pt idx="413">
                        <c:v>8.68</c:v>
                      </c:pt>
                      <c:pt idx="414">
                        <c:v>8.69</c:v>
                      </c:pt>
                      <c:pt idx="415">
                        <c:v>8.69</c:v>
                      </c:pt>
                      <c:pt idx="416">
                        <c:v>8.68</c:v>
                      </c:pt>
                      <c:pt idx="417">
                        <c:v>8.68</c:v>
                      </c:pt>
                      <c:pt idx="418">
                        <c:v>8.67</c:v>
                      </c:pt>
                      <c:pt idx="419">
                        <c:v>8.69</c:v>
                      </c:pt>
                      <c:pt idx="420">
                        <c:v>8.69</c:v>
                      </c:pt>
                      <c:pt idx="421">
                        <c:v>8.67</c:v>
                      </c:pt>
                      <c:pt idx="422">
                        <c:v>8.69</c:v>
                      </c:pt>
                      <c:pt idx="423">
                        <c:v>8.69</c:v>
                      </c:pt>
                      <c:pt idx="424">
                        <c:v>8.67</c:v>
                      </c:pt>
                      <c:pt idx="425">
                        <c:v>8.69</c:v>
                      </c:pt>
                      <c:pt idx="426">
                        <c:v>8.69</c:v>
                      </c:pt>
                      <c:pt idx="427">
                        <c:v>8.69</c:v>
                      </c:pt>
                      <c:pt idx="428">
                        <c:v>8.6999999999999993</c:v>
                      </c:pt>
                      <c:pt idx="429">
                        <c:v>8.6999999999999993</c:v>
                      </c:pt>
                      <c:pt idx="430">
                        <c:v>8.6999999999999993</c:v>
                      </c:pt>
                      <c:pt idx="431">
                        <c:v>8.6999999999999993</c:v>
                      </c:pt>
                      <c:pt idx="432">
                        <c:v>8.6999999999999993</c:v>
                      </c:pt>
                      <c:pt idx="433">
                        <c:v>8.6999999999999993</c:v>
                      </c:pt>
                      <c:pt idx="434">
                        <c:v>8.6999999999999993</c:v>
                      </c:pt>
                      <c:pt idx="435">
                        <c:v>8.6999999999999993</c:v>
                      </c:pt>
                      <c:pt idx="436">
                        <c:v>8.6999999999999993</c:v>
                      </c:pt>
                      <c:pt idx="437">
                        <c:v>8.6999999999999993</c:v>
                      </c:pt>
                      <c:pt idx="438">
                        <c:v>8.69</c:v>
                      </c:pt>
                      <c:pt idx="439">
                        <c:v>8.7200000000000006</c:v>
                      </c:pt>
                      <c:pt idx="440">
                        <c:v>8.6999999999999993</c:v>
                      </c:pt>
                      <c:pt idx="441">
                        <c:v>8.6999999999999993</c:v>
                      </c:pt>
                      <c:pt idx="442">
                        <c:v>8.6999999999999993</c:v>
                      </c:pt>
                      <c:pt idx="443">
                        <c:v>8.6999999999999993</c:v>
                      </c:pt>
                      <c:pt idx="444">
                        <c:v>8.7200000000000006</c:v>
                      </c:pt>
                      <c:pt idx="445">
                        <c:v>8.7100000000000009</c:v>
                      </c:pt>
                      <c:pt idx="446">
                        <c:v>8.7100000000000009</c:v>
                      </c:pt>
                      <c:pt idx="447">
                        <c:v>8.7200000000000006</c:v>
                      </c:pt>
                      <c:pt idx="448">
                        <c:v>8.6999999999999993</c:v>
                      </c:pt>
                      <c:pt idx="449">
                        <c:v>8.7100000000000009</c:v>
                      </c:pt>
                      <c:pt idx="450">
                        <c:v>8.6999999999999993</c:v>
                      </c:pt>
                      <c:pt idx="451">
                        <c:v>8.7200000000000006</c:v>
                      </c:pt>
                      <c:pt idx="452">
                        <c:v>8.7100000000000009</c:v>
                      </c:pt>
                      <c:pt idx="453">
                        <c:v>8.7200000000000006</c:v>
                      </c:pt>
                      <c:pt idx="454">
                        <c:v>8.7200000000000006</c:v>
                      </c:pt>
                      <c:pt idx="455">
                        <c:v>8.7200000000000006</c:v>
                      </c:pt>
                      <c:pt idx="456">
                        <c:v>8.7100000000000009</c:v>
                      </c:pt>
                      <c:pt idx="457">
                        <c:v>8.7200000000000006</c:v>
                      </c:pt>
                      <c:pt idx="458">
                        <c:v>8.73</c:v>
                      </c:pt>
                      <c:pt idx="459">
                        <c:v>8.73</c:v>
                      </c:pt>
                      <c:pt idx="460">
                        <c:v>8.7200000000000006</c:v>
                      </c:pt>
                      <c:pt idx="461">
                        <c:v>8.73</c:v>
                      </c:pt>
                      <c:pt idx="462">
                        <c:v>8.73</c:v>
                      </c:pt>
                      <c:pt idx="463">
                        <c:v>8.7200000000000006</c:v>
                      </c:pt>
                      <c:pt idx="464">
                        <c:v>8.73</c:v>
                      </c:pt>
                      <c:pt idx="465">
                        <c:v>8.74</c:v>
                      </c:pt>
                      <c:pt idx="466">
                        <c:v>8.74</c:v>
                      </c:pt>
                      <c:pt idx="467">
                        <c:v>8.74</c:v>
                      </c:pt>
                      <c:pt idx="468">
                        <c:v>8.75</c:v>
                      </c:pt>
                      <c:pt idx="469">
                        <c:v>8.74</c:v>
                      </c:pt>
                      <c:pt idx="470">
                        <c:v>8.75</c:v>
                      </c:pt>
                      <c:pt idx="471">
                        <c:v>8.76</c:v>
                      </c:pt>
                      <c:pt idx="472">
                        <c:v>8.75</c:v>
                      </c:pt>
                      <c:pt idx="473">
                        <c:v>8.75</c:v>
                      </c:pt>
                      <c:pt idx="474">
                        <c:v>8.75</c:v>
                      </c:pt>
                      <c:pt idx="475">
                        <c:v>8.74</c:v>
                      </c:pt>
                      <c:pt idx="476">
                        <c:v>8.76</c:v>
                      </c:pt>
                      <c:pt idx="477">
                        <c:v>8.76</c:v>
                      </c:pt>
                      <c:pt idx="478">
                        <c:v>8.77</c:v>
                      </c:pt>
                      <c:pt idx="479">
                        <c:v>8.77</c:v>
                      </c:pt>
                      <c:pt idx="480">
                        <c:v>8.77</c:v>
                      </c:pt>
                      <c:pt idx="481">
                        <c:v>8.77</c:v>
                      </c:pt>
                      <c:pt idx="482">
                        <c:v>8.76</c:v>
                      </c:pt>
                      <c:pt idx="483">
                        <c:v>8.77</c:v>
                      </c:pt>
                      <c:pt idx="484">
                        <c:v>8.77</c:v>
                      </c:pt>
                      <c:pt idx="485">
                        <c:v>8.77</c:v>
                      </c:pt>
                      <c:pt idx="486">
                        <c:v>8.7799999999999994</c:v>
                      </c:pt>
                      <c:pt idx="487">
                        <c:v>8.7799999999999994</c:v>
                      </c:pt>
                      <c:pt idx="488">
                        <c:v>8.77</c:v>
                      </c:pt>
                      <c:pt idx="489">
                        <c:v>8.7799999999999994</c:v>
                      </c:pt>
                      <c:pt idx="490">
                        <c:v>8.7899999999999991</c:v>
                      </c:pt>
                      <c:pt idx="491">
                        <c:v>8.7799999999999994</c:v>
                      </c:pt>
                      <c:pt idx="492">
                        <c:v>8.7799999999999994</c:v>
                      </c:pt>
                      <c:pt idx="493">
                        <c:v>8.7899999999999991</c:v>
                      </c:pt>
                      <c:pt idx="494">
                        <c:v>8.8000000000000007</c:v>
                      </c:pt>
                      <c:pt idx="495">
                        <c:v>8.7899999999999991</c:v>
                      </c:pt>
                      <c:pt idx="496">
                        <c:v>8.7799999999999994</c:v>
                      </c:pt>
                      <c:pt idx="497">
                        <c:v>8.8000000000000007</c:v>
                      </c:pt>
                      <c:pt idx="498">
                        <c:v>8.8000000000000007</c:v>
                      </c:pt>
                      <c:pt idx="499">
                        <c:v>8.7899999999999991</c:v>
                      </c:pt>
                      <c:pt idx="500">
                        <c:v>8.8000000000000007</c:v>
                      </c:pt>
                      <c:pt idx="501">
                        <c:v>8.8000000000000007</c:v>
                      </c:pt>
                      <c:pt idx="502">
                        <c:v>8.8000000000000007</c:v>
                      </c:pt>
                      <c:pt idx="503">
                        <c:v>8.8000000000000007</c:v>
                      </c:pt>
                      <c:pt idx="504">
                        <c:v>8.8000000000000007</c:v>
                      </c:pt>
                      <c:pt idx="505">
                        <c:v>8.81</c:v>
                      </c:pt>
                      <c:pt idx="506">
                        <c:v>8.8000000000000007</c:v>
                      </c:pt>
                      <c:pt idx="507">
                        <c:v>8.81</c:v>
                      </c:pt>
                      <c:pt idx="508">
                        <c:v>8.8000000000000007</c:v>
                      </c:pt>
                      <c:pt idx="509">
                        <c:v>8.8000000000000007</c:v>
                      </c:pt>
                      <c:pt idx="510">
                        <c:v>8.8000000000000007</c:v>
                      </c:pt>
                      <c:pt idx="511">
                        <c:v>8.8000000000000007</c:v>
                      </c:pt>
                      <c:pt idx="512">
                        <c:v>8.83</c:v>
                      </c:pt>
                      <c:pt idx="513">
                        <c:v>8.8000000000000007</c:v>
                      </c:pt>
                      <c:pt idx="514">
                        <c:v>8.7799999999999994</c:v>
                      </c:pt>
                      <c:pt idx="515">
                        <c:v>8.82</c:v>
                      </c:pt>
                      <c:pt idx="516">
                        <c:v>8.81</c:v>
                      </c:pt>
                      <c:pt idx="517">
                        <c:v>8.81</c:v>
                      </c:pt>
                      <c:pt idx="518">
                        <c:v>8.81</c:v>
                      </c:pt>
                      <c:pt idx="519">
                        <c:v>8.8000000000000007</c:v>
                      </c:pt>
                      <c:pt idx="520">
                        <c:v>8.81</c:v>
                      </c:pt>
                      <c:pt idx="521">
                        <c:v>8.81</c:v>
                      </c:pt>
                      <c:pt idx="522">
                        <c:v>8.81</c:v>
                      </c:pt>
                      <c:pt idx="523">
                        <c:v>8.81</c:v>
                      </c:pt>
                      <c:pt idx="524">
                        <c:v>8.83</c:v>
                      </c:pt>
                      <c:pt idx="525">
                        <c:v>8.81</c:v>
                      </c:pt>
                      <c:pt idx="526">
                        <c:v>8.83</c:v>
                      </c:pt>
                      <c:pt idx="527">
                        <c:v>8.83</c:v>
                      </c:pt>
                      <c:pt idx="528">
                        <c:v>8.82</c:v>
                      </c:pt>
                      <c:pt idx="529">
                        <c:v>8.81</c:v>
                      </c:pt>
                      <c:pt idx="530">
                        <c:v>8.81</c:v>
                      </c:pt>
                      <c:pt idx="531">
                        <c:v>8.83</c:v>
                      </c:pt>
                      <c:pt idx="532">
                        <c:v>8.83</c:v>
                      </c:pt>
                      <c:pt idx="533">
                        <c:v>8.82</c:v>
                      </c:pt>
                      <c:pt idx="534">
                        <c:v>8.83</c:v>
                      </c:pt>
                      <c:pt idx="535">
                        <c:v>8.83</c:v>
                      </c:pt>
                      <c:pt idx="536">
                        <c:v>8.81</c:v>
                      </c:pt>
                      <c:pt idx="537">
                        <c:v>8.83</c:v>
                      </c:pt>
                      <c:pt idx="538">
                        <c:v>8.83</c:v>
                      </c:pt>
                      <c:pt idx="539">
                        <c:v>8.84</c:v>
                      </c:pt>
                      <c:pt idx="540">
                        <c:v>8.84</c:v>
                      </c:pt>
                      <c:pt idx="541">
                        <c:v>8.83</c:v>
                      </c:pt>
                      <c:pt idx="542">
                        <c:v>8.84</c:v>
                      </c:pt>
                      <c:pt idx="543">
                        <c:v>8.83</c:v>
                      </c:pt>
                      <c:pt idx="544">
                        <c:v>8.84</c:v>
                      </c:pt>
                      <c:pt idx="545">
                        <c:v>8.83</c:v>
                      </c:pt>
                      <c:pt idx="546">
                        <c:v>8.84</c:v>
                      </c:pt>
                      <c:pt idx="547">
                        <c:v>8.84</c:v>
                      </c:pt>
                      <c:pt idx="548">
                        <c:v>8.85</c:v>
                      </c:pt>
                      <c:pt idx="549">
                        <c:v>8.85</c:v>
                      </c:pt>
                      <c:pt idx="550">
                        <c:v>8.84</c:v>
                      </c:pt>
                      <c:pt idx="551">
                        <c:v>8.85</c:v>
                      </c:pt>
                      <c:pt idx="552">
                        <c:v>8.8699999999999992</c:v>
                      </c:pt>
                      <c:pt idx="553">
                        <c:v>8.86</c:v>
                      </c:pt>
                      <c:pt idx="554">
                        <c:v>8.85</c:v>
                      </c:pt>
                      <c:pt idx="555">
                        <c:v>8.86</c:v>
                      </c:pt>
                      <c:pt idx="556">
                        <c:v>8.8699999999999992</c:v>
                      </c:pt>
                      <c:pt idx="557">
                        <c:v>8.8800000000000008</c:v>
                      </c:pt>
                      <c:pt idx="558">
                        <c:v>8.8800000000000008</c:v>
                      </c:pt>
                      <c:pt idx="559">
                        <c:v>8.8800000000000008</c:v>
                      </c:pt>
                      <c:pt idx="560">
                        <c:v>8.8800000000000008</c:v>
                      </c:pt>
                      <c:pt idx="561">
                        <c:v>8.8800000000000008</c:v>
                      </c:pt>
                      <c:pt idx="562">
                        <c:v>8.8800000000000008</c:v>
                      </c:pt>
                      <c:pt idx="563">
                        <c:v>8.8800000000000008</c:v>
                      </c:pt>
                      <c:pt idx="564">
                        <c:v>8.9</c:v>
                      </c:pt>
                      <c:pt idx="565">
                        <c:v>8.89</c:v>
                      </c:pt>
                      <c:pt idx="566">
                        <c:v>8.9</c:v>
                      </c:pt>
                      <c:pt idx="567">
                        <c:v>8.9</c:v>
                      </c:pt>
                      <c:pt idx="568">
                        <c:v>8.9</c:v>
                      </c:pt>
                      <c:pt idx="569">
                        <c:v>8.92</c:v>
                      </c:pt>
                      <c:pt idx="570">
                        <c:v>8.9</c:v>
                      </c:pt>
                      <c:pt idx="571">
                        <c:v>8.92</c:v>
                      </c:pt>
                      <c:pt idx="572">
                        <c:v>8.91</c:v>
                      </c:pt>
                      <c:pt idx="573">
                        <c:v>8.92</c:v>
                      </c:pt>
                      <c:pt idx="574">
                        <c:v>8.91</c:v>
                      </c:pt>
                      <c:pt idx="575">
                        <c:v>8.94</c:v>
                      </c:pt>
                      <c:pt idx="576">
                        <c:v>8.92</c:v>
                      </c:pt>
                      <c:pt idx="577">
                        <c:v>8.92</c:v>
                      </c:pt>
                      <c:pt idx="578">
                        <c:v>8.93</c:v>
                      </c:pt>
                      <c:pt idx="579">
                        <c:v>8.93</c:v>
                      </c:pt>
                      <c:pt idx="580">
                        <c:v>8.92</c:v>
                      </c:pt>
                      <c:pt idx="581">
                        <c:v>8.9499999999999993</c:v>
                      </c:pt>
                      <c:pt idx="582">
                        <c:v>8.94</c:v>
                      </c:pt>
                      <c:pt idx="583">
                        <c:v>8.94</c:v>
                      </c:pt>
                      <c:pt idx="584">
                        <c:v>8.9499999999999993</c:v>
                      </c:pt>
                      <c:pt idx="585">
                        <c:v>8.9499999999999993</c:v>
                      </c:pt>
                      <c:pt idx="586">
                        <c:v>8.94</c:v>
                      </c:pt>
                      <c:pt idx="587">
                        <c:v>8.9499999999999993</c:v>
                      </c:pt>
                      <c:pt idx="588">
                        <c:v>8.9499999999999993</c:v>
                      </c:pt>
                      <c:pt idx="589">
                        <c:v>8.9499999999999993</c:v>
                      </c:pt>
                      <c:pt idx="590">
                        <c:v>8.9700000000000006</c:v>
                      </c:pt>
                      <c:pt idx="591">
                        <c:v>8.9700000000000006</c:v>
                      </c:pt>
                      <c:pt idx="592">
                        <c:v>8.9600000000000009</c:v>
                      </c:pt>
                      <c:pt idx="593">
                        <c:v>8.9700000000000006</c:v>
                      </c:pt>
                      <c:pt idx="594">
                        <c:v>8.9499999999999993</c:v>
                      </c:pt>
                      <c:pt idx="595">
                        <c:v>8.9700000000000006</c:v>
                      </c:pt>
                      <c:pt idx="596">
                        <c:v>8.98</c:v>
                      </c:pt>
                      <c:pt idx="597">
                        <c:v>8.9700000000000006</c:v>
                      </c:pt>
                      <c:pt idx="598">
                        <c:v>8.9700000000000006</c:v>
                      </c:pt>
                      <c:pt idx="599">
                        <c:v>8.98</c:v>
                      </c:pt>
                      <c:pt idx="600">
                        <c:v>8.99</c:v>
                      </c:pt>
                      <c:pt idx="601">
                        <c:v>9</c:v>
                      </c:pt>
                      <c:pt idx="602">
                        <c:v>9.01</c:v>
                      </c:pt>
                      <c:pt idx="603">
                        <c:v>9</c:v>
                      </c:pt>
                      <c:pt idx="604">
                        <c:v>9.01</c:v>
                      </c:pt>
                      <c:pt idx="605">
                        <c:v>9</c:v>
                      </c:pt>
                      <c:pt idx="606">
                        <c:v>9.0299999999999994</c:v>
                      </c:pt>
                      <c:pt idx="607">
                        <c:v>9.0299999999999994</c:v>
                      </c:pt>
                      <c:pt idx="608">
                        <c:v>9.0299999999999994</c:v>
                      </c:pt>
                      <c:pt idx="609">
                        <c:v>9.0399999999999991</c:v>
                      </c:pt>
                      <c:pt idx="610">
                        <c:v>9.0500000000000007</c:v>
                      </c:pt>
                      <c:pt idx="611">
                        <c:v>9.0500000000000007</c:v>
                      </c:pt>
                      <c:pt idx="612">
                        <c:v>9.0500000000000007</c:v>
                      </c:pt>
                      <c:pt idx="613">
                        <c:v>9.0500000000000007</c:v>
                      </c:pt>
                      <c:pt idx="614">
                        <c:v>9.0500000000000007</c:v>
                      </c:pt>
                      <c:pt idx="615">
                        <c:v>9.06</c:v>
                      </c:pt>
                      <c:pt idx="616">
                        <c:v>9.06</c:v>
                      </c:pt>
                      <c:pt idx="617">
                        <c:v>9.06</c:v>
                      </c:pt>
                      <c:pt idx="618">
                        <c:v>9.07</c:v>
                      </c:pt>
                      <c:pt idx="619">
                        <c:v>9.07</c:v>
                      </c:pt>
                      <c:pt idx="620">
                        <c:v>9.08</c:v>
                      </c:pt>
                      <c:pt idx="621">
                        <c:v>9.08</c:v>
                      </c:pt>
                      <c:pt idx="622">
                        <c:v>9.09</c:v>
                      </c:pt>
                      <c:pt idx="623">
                        <c:v>9.09</c:v>
                      </c:pt>
                      <c:pt idx="624">
                        <c:v>9.09</c:v>
                      </c:pt>
                      <c:pt idx="625">
                        <c:v>9.09</c:v>
                      </c:pt>
                      <c:pt idx="626">
                        <c:v>9.1</c:v>
                      </c:pt>
                      <c:pt idx="627">
                        <c:v>9.1</c:v>
                      </c:pt>
                      <c:pt idx="628">
                        <c:v>9.11</c:v>
                      </c:pt>
                      <c:pt idx="629">
                        <c:v>9.11</c:v>
                      </c:pt>
                      <c:pt idx="630">
                        <c:v>9.1300000000000008</c:v>
                      </c:pt>
                      <c:pt idx="631">
                        <c:v>9.1300000000000008</c:v>
                      </c:pt>
                      <c:pt idx="632">
                        <c:v>9.14</c:v>
                      </c:pt>
                      <c:pt idx="633">
                        <c:v>9.15</c:v>
                      </c:pt>
                      <c:pt idx="634">
                        <c:v>9.16</c:v>
                      </c:pt>
                      <c:pt idx="635">
                        <c:v>9.17</c:v>
                      </c:pt>
                      <c:pt idx="636">
                        <c:v>9.18</c:v>
                      </c:pt>
                      <c:pt idx="637">
                        <c:v>9.19</c:v>
                      </c:pt>
                      <c:pt idx="638">
                        <c:v>9.1999999999999993</c:v>
                      </c:pt>
                      <c:pt idx="639">
                        <c:v>9.1999999999999993</c:v>
                      </c:pt>
                      <c:pt idx="640">
                        <c:v>9.1999999999999993</c:v>
                      </c:pt>
                      <c:pt idx="641">
                        <c:v>9.2200000000000006</c:v>
                      </c:pt>
                      <c:pt idx="642">
                        <c:v>9.23</c:v>
                      </c:pt>
                      <c:pt idx="643">
                        <c:v>9.23</c:v>
                      </c:pt>
                      <c:pt idx="644">
                        <c:v>9.23</c:v>
                      </c:pt>
                      <c:pt idx="645">
                        <c:v>9.25</c:v>
                      </c:pt>
                      <c:pt idx="646">
                        <c:v>9.25</c:v>
                      </c:pt>
                      <c:pt idx="647">
                        <c:v>9.24</c:v>
                      </c:pt>
                      <c:pt idx="648">
                        <c:v>9.26</c:v>
                      </c:pt>
                      <c:pt idx="649">
                        <c:v>9.2799999999999994</c:v>
                      </c:pt>
                      <c:pt idx="650">
                        <c:v>9.3000000000000007</c:v>
                      </c:pt>
                      <c:pt idx="651">
                        <c:v>9.3000000000000007</c:v>
                      </c:pt>
                      <c:pt idx="652">
                        <c:v>9.3000000000000007</c:v>
                      </c:pt>
                      <c:pt idx="653">
                        <c:v>9.31</c:v>
                      </c:pt>
                      <c:pt idx="654">
                        <c:v>9.32</c:v>
                      </c:pt>
                      <c:pt idx="655">
                        <c:v>9.32</c:v>
                      </c:pt>
                      <c:pt idx="656">
                        <c:v>9.33</c:v>
                      </c:pt>
                      <c:pt idx="657">
                        <c:v>9.34</c:v>
                      </c:pt>
                      <c:pt idx="658">
                        <c:v>9.34</c:v>
                      </c:pt>
                      <c:pt idx="659">
                        <c:v>9.36</c:v>
                      </c:pt>
                      <c:pt idx="660">
                        <c:v>9.36</c:v>
                      </c:pt>
                      <c:pt idx="661">
                        <c:v>9.3699999999999992</c:v>
                      </c:pt>
                      <c:pt idx="662">
                        <c:v>9.3699999999999992</c:v>
                      </c:pt>
                      <c:pt idx="663">
                        <c:v>9.36</c:v>
                      </c:pt>
                      <c:pt idx="664">
                        <c:v>9.3699999999999992</c:v>
                      </c:pt>
                      <c:pt idx="665">
                        <c:v>9.39</c:v>
                      </c:pt>
                      <c:pt idx="666">
                        <c:v>9.39</c:v>
                      </c:pt>
                      <c:pt idx="667">
                        <c:v>9.3800000000000008</c:v>
                      </c:pt>
                      <c:pt idx="668">
                        <c:v>9.39</c:v>
                      </c:pt>
                      <c:pt idx="669">
                        <c:v>9.39</c:v>
                      </c:pt>
                      <c:pt idx="670">
                        <c:v>9.39</c:v>
                      </c:pt>
                      <c:pt idx="671">
                        <c:v>9.4</c:v>
                      </c:pt>
                      <c:pt idx="672">
                        <c:v>9.42</c:v>
                      </c:pt>
                      <c:pt idx="673">
                        <c:v>9.42</c:v>
                      </c:pt>
                      <c:pt idx="674">
                        <c:v>9.42</c:v>
                      </c:pt>
                      <c:pt idx="675">
                        <c:v>9.44</c:v>
                      </c:pt>
                      <c:pt idx="676">
                        <c:v>9.44</c:v>
                      </c:pt>
                      <c:pt idx="677">
                        <c:v>9.44</c:v>
                      </c:pt>
                      <c:pt idx="678">
                        <c:v>9.4600000000000009</c:v>
                      </c:pt>
                      <c:pt idx="679">
                        <c:v>9.4499999999999993</c:v>
                      </c:pt>
                      <c:pt idx="680">
                        <c:v>9.4700000000000006</c:v>
                      </c:pt>
                      <c:pt idx="681">
                        <c:v>9.4600000000000009</c:v>
                      </c:pt>
                      <c:pt idx="682">
                        <c:v>9.4700000000000006</c:v>
                      </c:pt>
                      <c:pt idx="683">
                        <c:v>9.49</c:v>
                      </c:pt>
                      <c:pt idx="684">
                        <c:v>9.5</c:v>
                      </c:pt>
                      <c:pt idx="685">
                        <c:v>9.49</c:v>
                      </c:pt>
                      <c:pt idx="686">
                        <c:v>9.48</c:v>
                      </c:pt>
                      <c:pt idx="687">
                        <c:v>9.49</c:v>
                      </c:pt>
                      <c:pt idx="688">
                        <c:v>9.48</c:v>
                      </c:pt>
                      <c:pt idx="689">
                        <c:v>9.49</c:v>
                      </c:pt>
                      <c:pt idx="690">
                        <c:v>9.5</c:v>
                      </c:pt>
                      <c:pt idx="691">
                        <c:v>9.5</c:v>
                      </c:pt>
                      <c:pt idx="692">
                        <c:v>9.51</c:v>
                      </c:pt>
                      <c:pt idx="693">
                        <c:v>9.5299999999999994</c:v>
                      </c:pt>
                      <c:pt idx="694">
                        <c:v>9.51</c:v>
                      </c:pt>
                      <c:pt idx="695">
                        <c:v>9.51</c:v>
                      </c:pt>
                      <c:pt idx="696">
                        <c:v>9.51</c:v>
                      </c:pt>
                      <c:pt idx="697">
                        <c:v>9.52</c:v>
                      </c:pt>
                      <c:pt idx="698">
                        <c:v>9.5</c:v>
                      </c:pt>
                      <c:pt idx="699">
                        <c:v>9.51</c:v>
                      </c:pt>
                      <c:pt idx="700">
                        <c:v>9.5299999999999994</c:v>
                      </c:pt>
                      <c:pt idx="701">
                        <c:v>9.51</c:v>
                      </c:pt>
                      <c:pt idx="702">
                        <c:v>9.5399999999999991</c:v>
                      </c:pt>
                      <c:pt idx="703">
                        <c:v>9.51</c:v>
                      </c:pt>
                      <c:pt idx="704">
                        <c:v>9.5399999999999991</c:v>
                      </c:pt>
                      <c:pt idx="705">
                        <c:v>9.5399999999999991</c:v>
                      </c:pt>
                      <c:pt idx="706">
                        <c:v>9.5299999999999994</c:v>
                      </c:pt>
                      <c:pt idx="707">
                        <c:v>9.5399999999999991</c:v>
                      </c:pt>
                      <c:pt idx="708">
                        <c:v>9.56</c:v>
                      </c:pt>
                      <c:pt idx="709">
                        <c:v>9.5500000000000007</c:v>
                      </c:pt>
                      <c:pt idx="710">
                        <c:v>9.5500000000000007</c:v>
                      </c:pt>
                      <c:pt idx="711">
                        <c:v>9.56</c:v>
                      </c:pt>
                      <c:pt idx="712">
                        <c:v>9.56</c:v>
                      </c:pt>
                      <c:pt idx="713">
                        <c:v>9.56</c:v>
                      </c:pt>
                      <c:pt idx="714">
                        <c:v>9.56</c:v>
                      </c:pt>
                      <c:pt idx="715">
                        <c:v>9.5500000000000007</c:v>
                      </c:pt>
                      <c:pt idx="716">
                        <c:v>9.57</c:v>
                      </c:pt>
                      <c:pt idx="717">
                        <c:v>9.56</c:v>
                      </c:pt>
                      <c:pt idx="718">
                        <c:v>9.59</c:v>
                      </c:pt>
                      <c:pt idx="719">
                        <c:v>9.58</c:v>
                      </c:pt>
                      <c:pt idx="720">
                        <c:v>9.59</c:v>
                      </c:pt>
                      <c:pt idx="721">
                        <c:v>9.59</c:v>
                      </c:pt>
                      <c:pt idx="722">
                        <c:v>9.59</c:v>
                      </c:pt>
                      <c:pt idx="723">
                        <c:v>9.58</c:v>
                      </c:pt>
                      <c:pt idx="724">
                        <c:v>9.59</c:v>
                      </c:pt>
                      <c:pt idx="725">
                        <c:v>9.59</c:v>
                      </c:pt>
                      <c:pt idx="726">
                        <c:v>9.6</c:v>
                      </c:pt>
                      <c:pt idx="727">
                        <c:v>9.61</c:v>
                      </c:pt>
                      <c:pt idx="728">
                        <c:v>9.59</c:v>
                      </c:pt>
                      <c:pt idx="729">
                        <c:v>9.61</c:v>
                      </c:pt>
                      <c:pt idx="730">
                        <c:v>9.6</c:v>
                      </c:pt>
                      <c:pt idx="731">
                        <c:v>9.6</c:v>
                      </c:pt>
                      <c:pt idx="732">
                        <c:v>9.6</c:v>
                      </c:pt>
                      <c:pt idx="733">
                        <c:v>9.61</c:v>
                      </c:pt>
                      <c:pt idx="734">
                        <c:v>9.61</c:v>
                      </c:pt>
                      <c:pt idx="735">
                        <c:v>9.6199999999999992</c:v>
                      </c:pt>
                      <c:pt idx="736">
                        <c:v>9.61</c:v>
                      </c:pt>
                      <c:pt idx="737">
                        <c:v>9.6</c:v>
                      </c:pt>
                      <c:pt idx="738">
                        <c:v>9.61</c:v>
                      </c:pt>
                      <c:pt idx="739">
                        <c:v>9.6199999999999992</c:v>
                      </c:pt>
                      <c:pt idx="740">
                        <c:v>9.61</c:v>
                      </c:pt>
                      <c:pt idx="741">
                        <c:v>9.6199999999999992</c:v>
                      </c:pt>
                      <c:pt idx="742">
                        <c:v>9.6199999999999992</c:v>
                      </c:pt>
                      <c:pt idx="743">
                        <c:v>9.6199999999999992</c:v>
                      </c:pt>
                      <c:pt idx="744">
                        <c:v>9.61</c:v>
                      </c:pt>
                      <c:pt idx="745">
                        <c:v>9.6300000000000008</c:v>
                      </c:pt>
                      <c:pt idx="746">
                        <c:v>9.6199999999999992</c:v>
                      </c:pt>
                      <c:pt idx="747">
                        <c:v>9.6300000000000008</c:v>
                      </c:pt>
                      <c:pt idx="748">
                        <c:v>9.6199999999999992</c:v>
                      </c:pt>
                      <c:pt idx="749">
                        <c:v>9.6300000000000008</c:v>
                      </c:pt>
                      <c:pt idx="750">
                        <c:v>9.64</c:v>
                      </c:pt>
                      <c:pt idx="751">
                        <c:v>9.64</c:v>
                      </c:pt>
                      <c:pt idx="752">
                        <c:v>9.64</c:v>
                      </c:pt>
                      <c:pt idx="753">
                        <c:v>9.6300000000000008</c:v>
                      </c:pt>
                      <c:pt idx="754">
                        <c:v>9.6199999999999992</c:v>
                      </c:pt>
                      <c:pt idx="755">
                        <c:v>9.6300000000000008</c:v>
                      </c:pt>
                      <c:pt idx="756">
                        <c:v>9.65</c:v>
                      </c:pt>
                      <c:pt idx="757">
                        <c:v>9.64</c:v>
                      </c:pt>
                      <c:pt idx="758">
                        <c:v>9.6199999999999992</c:v>
                      </c:pt>
                      <c:pt idx="759">
                        <c:v>9.64</c:v>
                      </c:pt>
                      <c:pt idx="760">
                        <c:v>9.64</c:v>
                      </c:pt>
                      <c:pt idx="761">
                        <c:v>9.65</c:v>
                      </c:pt>
                      <c:pt idx="762">
                        <c:v>9.65</c:v>
                      </c:pt>
                      <c:pt idx="763">
                        <c:v>9.67</c:v>
                      </c:pt>
                      <c:pt idx="764">
                        <c:v>9.64</c:v>
                      </c:pt>
                      <c:pt idx="765">
                        <c:v>9.66</c:v>
                      </c:pt>
                      <c:pt idx="766">
                        <c:v>9.65</c:v>
                      </c:pt>
                      <c:pt idx="767">
                        <c:v>9.65</c:v>
                      </c:pt>
                      <c:pt idx="768">
                        <c:v>9.65</c:v>
                      </c:pt>
                      <c:pt idx="769">
                        <c:v>9.67</c:v>
                      </c:pt>
                      <c:pt idx="770">
                        <c:v>9.67</c:v>
                      </c:pt>
                      <c:pt idx="771">
                        <c:v>9.65</c:v>
                      </c:pt>
                      <c:pt idx="772">
                        <c:v>9.66</c:v>
                      </c:pt>
                      <c:pt idx="773">
                        <c:v>9.67</c:v>
                      </c:pt>
                      <c:pt idx="774">
                        <c:v>9.67</c:v>
                      </c:pt>
                      <c:pt idx="775">
                        <c:v>9.67</c:v>
                      </c:pt>
                      <c:pt idx="776">
                        <c:v>9.68</c:v>
                      </c:pt>
                      <c:pt idx="777">
                        <c:v>9.67</c:v>
                      </c:pt>
                      <c:pt idx="778">
                        <c:v>9.67</c:v>
                      </c:pt>
                      <c:pt idx="779">
                        <c:v>9.67</c:v>
                      </c:pt>
                      <c:pt idx="780">
                        <c:v>9.67</c:v>
                      </c:pt>
                      <c:pt idx="781">
                        <c:v>9.68</c:v>
                      </c:pt>
                      <c:pt idx="782">
                        <c:v>9.67</c:v>
                      </c:pt>
                      <c:pt idx="783">
                        <c:v>9.68</c:v>
                      </c:pt>
                      <c:pt idx="784">
                        <c:v>9.68</c:v>
                      </c:pt>
                      <c:pt idx="785">
                        <c:v>9.68</c:v>
                      </c:pt>
                      <c:pt idx="786">
                        <c:v>9.67</c:v>
                      </c:pt>
                      <c:pt idx="787">
                        <c:v>9.69</c:v>
                      </c:pt>
                      <c:pt idx="788">
                        <c:v>9.68</c:v>
                      </c:pt>
                      <c:pt idx="789">
                        <c:v>9.67</c:v>
                      </c:pt>
                      <c:pt idx="790">
                        <c:v>9.67</c:v>
                      </c:pt>
                      <c:pt idx="791">
                        <c:v>9.68</c:v>
                      </c:pt>
                      <c:pt idx="792">
                        <c:v>9.68</c:v>
                      </c:pt>
                      <c:pt idx="793">
                        <c:v>9.68</c:v>
                      </c:pt>
                      <c:pt idx="794">
                        <c:v>9.69</c:v>
                      </c:pt>
                      <c:pt idx="795">
                        <c:v>9.68</c:v>
                      </c:pt>
                      <c:pt idx="796">
                        <c:v>9.68</c:v>
                      </c:pt>
                      <c:pt idx="797">
                        <c:v>9.68</c:v>
                      </c:pt>
                      <c:pt idx="798">
                        <c:v>9.6999999999999993</c:v>
                      </c:pt>
                      <c:pt idx="799">
                        <c:v>9.69</c:v>
                      </c:pt>
                      <c:pt idx="800">
                        <c:v>9.6999999999999993</c:v>
                      </c:pt>
                      <c:pt idx="801">
                        <c:v>9.69</c:v>
                      </c:pt>
                      <c:pt idx="802">
                        <c:v>9.6999999999999993</c:v>
                      </c:pt>
                      <c:pt idx="803">
                        <c:v>9.6999999999999993</c:v>
                      </c:pt>
                      <c:pt idx="804">
                        <c:v>9.6999999999999993</c:v>
                      </c:pt>
                      <c:pt idx="805">
                        <c:v>9.69</c:v>
                      </c:pt>
                      <c:pt idx="806">
                        <c:v>9.69</c:v>
                      </c:pt>
                      <c:pt idx="807">
                        <c:v>9.68</c:v>
                      </c:pt>
                      <c:pt idx="808">
                        <c:v>9.6999999999999993</c:v>
                      </c:pt>
                      <c:pt idx="809">
                        <c:v>9.6999999999999993</c:v>
                      </c:pt>
                      <c:pt idx="810">
                        <c:v>9.6999999999999993</c:v>
                      </c:pt>
                      <c:pt idx="811">
                        <c:v>9.69</c:v>
                      </c:pt>
                      <c:pt idx="812">
                        <c:v>9.6999999999999993</c:v>
                      </c:pt>
                      <c:pt idx="813">
                        <c:v>9.69</c:v>
                      </c:pt>
                      <c:pt idx="814">
                        <c:v>9.69</c:v>
                      </c:pt>
                      <c:pt idx="815">
                        <c:v>9.6999999999999993</c:v>
                      </c:pt>
                      <c:pt idx="816">
                        <c:v>9.7100000000000009</c:v>
                      </c:pt>
                      <c:pt idx="817">
                        <c:v>9.6999999999999993</c:v>
                      </c:pt>
                      <c:pt idx="818">
                        <c:v>9.7100000000000009</c:v>
                      </c:pt>
                      <c:pt idx="819">
                        <c:v>9.6999999999999993</c:v>
                      </c:pt>
                      <c:pt idx="820">
                        <c:v>9.6999999999999993</c:v>
                      </c:pt>
                      <c:pt idx="821">
                        <c:v>9.6999999999999993</c:v>
                      </c:pt>
                      <c:pt idx="822">
                        <c:v>9.6999999999999993</c:v>
                      </c:pt>
                      <c:pt idx="823">
                        <c:v>9.7100000000000009</c:v>
                      </c:pt>
                      <c:pt idx="824">
                        <c:v>9.6999999999999993</c:v>
                      </c:pt>
                      <c:pt idx="825">
                        <c:v>9.7100000000000009</c:v>
                      </c:pt>
                      <c:pt idx="826">
                        <c:v>9.7100000000000009</c:v>
                      </c:pt>
                      <c:pt idx="827">
                        <c:v>9.7200000000000006</c:v>
                      </c:pt>
                      <c:pt idx="828">
                        <c:v>9.7100000000000009</c:v>
                      </c:pt>
                      <c:pt idx="829">
                        <c:v>9.7200000000000006</c:v>
                      </c:pt>
                      <c:pt idx="830">
                        <c:v>9.73</c:v>
                      </c:pt>
                      <c:pt idx="831">
                        <c:v>9.7200000000000006</c:v>
                      </c:pt>
                      <c:pt idx="832">
                        <c:v>9.7200000000000006</c:v>
                      </c:pt>
                      <c:pt idx="833">
                        <c:v>9.7200000000000006</c:v>
                      </c:pt>
                      <c:pt idx="834">
                        <c:v>9.7200000000000006</c:v>
                      </c:pt>
                      <c:pt idx="835">
                        <c:v>9.7200000000000006</c:v>
                      </c:pt>
                      <c:pt idx="836">
                        <c:v>9.73</c:v>
                      </c:pt>
                      <c:pt idx="837">
                        <c:v>9.7200000000000006</c:v>
                      </c:pt>
                      <c:pt idx="838">
                        <c:v>9.73</c:v>
                      </c:pt>
                      <c:pt idx="839">
                        <c:v>9.73</c:v>
                      </c:pt>
                      <c:pt idx="840">
                        <c:v>9.73</c:v>
                      </c:pt>
                      <c:pt idx="841">
                        <c:v>9.74</c:v>
                      </c:pt>
                      <c:pt idx="842">
                        <c:v>9.73</c:v>
                      </c:pt>
                      <c:pt idx="843">
                        <c:v>9.73</c:v>
                      </c:pt>
                      <c:pt idx="844">
                        <c:v>9.73</c:v>
                      </c:pt>
                      <c:pt idx="845">
                        <c:v>9.73</c:v>
                      </c:pt>
                      <c:pt idx="846">
                        <c:v>9.7200000000000006</c:v>
                      </c:pt>
                      <c:pt idx="847">
                        <c:v>9.75</c:v>
                      </c:pt>
                      <c:pt idx="848">
                        <c:v>9.73</c:v>
                      </c:pt>
                      <c:pt idx="849">
                        <c:v>9.74</c:v>
                      </c:pt>
                      <c:pt idx="850">
                        <c:v>9.7200000000000006</c:v>
                      </c:pt>
                      <c:pt idx="851">
                        <c:v>9.73</c:v>
                      </c:pt>
                      <c:pt idx="852">
                        <c:v>9.73</c:v>
                      </c:pt>
                      <c:pt idx="853">
                        <c:v>9.74</c:v>
                      </c:pt>
                      <c:pt idx="854">
                        <c:v>9.75</c:v>
                      </c:pt>
                      <c:pt idx="855">
                        <c:v>9.7200000000000006</c:v>
                      </c:pt>
                      <c:pt idx="856">
                        <c:v>9.7200000000000006</c:v>
                      </c:pt>
                      <c:pt idx="857">
                        <c:v>9.73</c:v>
                      </c:pt>
                      <c:pt idx="858">
                        <c:v>9.75</c:v>
                      </c:pt>
                      <c:pt idx="859">
                        <c:v>9.74</c:v>
                      </c:pt>
                      <c:pt idx="860">
                        <c:v>9.73</c:v>
                      </c:pt>
                      <c:pt idx="861">
                        <c:v>9.73</c:v>
                      </c:pt>
                      <c:pt idx="862">
                        <c:v>9.73</c:v>
                      </c:pt>
                      <c:pt idx="863">
                        <c:v>9.73</c:v>
                      </c:pt>
                      <c:pt idx="864">
                        <c:v>9.74</c:v>
                      </c:pt>
                      <c:pt idx="865">
                        <c:v>9.74</c:v>
                      </c:pt>
                      <c:pt idx="866">
                        <c:v>9.75</c:v>
                      </c:pt>
                      <c:pt idx="867">
                        <c:v>9.75</c:v>
                      </c:pt>
                      <c:pt idx="868">
                        <c:v>9.75</c:v>
                      </c:pt>
                      <c:pt idx="869">
                        <c:v>9.75</c:v>
                      </c:pt>
                      <c:pt idx="870">
                        <c:v>9.75</c:v>
                      </c:pt>
                      <c:pt idx="871">
                        <c:v>9.75</c:v>
                      </c:pt>
                      <c:pt idx="872">
                        <c:v>9.75</c:v>
                      </c:pt>
                      <c:pt idx="873">
                        <c:v>9.75</c:v>
                      </c:pt>
                      <c:pt idx="874">
                        <c:v>9.75</c:v>
                      </c:pt>
                      <c:pt idx="875">
                        <c:v>9.75</c:v>
                      </c:pt>
                      <c:pt idx="876">
                        <c:v>9.75</c:v>
                      </c:pt>
                      <c:pt idx="877">
                        <c:v>9.75</c:v>
                      </c:pt>
                      <c:pt idx="878">
                        <c:v>9.76</c:v>
                      </c:pt>
                      <c:pt idx="879">
                        <c:v>9.75</c:v>
                      </c:pt>
                      <c:pt idx="880">
                        <c:v>9.75</c:v>
                      </c:pt>
                      <c:pt idx="881">
                        <c:v>9.75</c:v>
                      </c:pt>
                      <c:pt idx="882">
                        <c:v>9.75</c:v>
                      </c:pt>
                      <c:pt idx="883">
                        <c:v>9.75</c:v>
                      </c:pt>
                      <c:pt idx="884">
                        <c:v>9.75</c:v>
                      </c:pt>
                      <c:pt idx="885">
                        <c:v>9.76</c:v>
                      </c:pt>
                      <c:pt idx="886">
                        <c:v>9.73</c:v>
                      </c:pt>
                      <c:pt idx="887">
                        <c:v>9.76</c:v>
                      </c:pt>
                      <c:pt idx="888">
                        <c:v>9.76</c:v>
                      </c:pt>
                      <c:pt idx="889">
                        <c:v>9.75</c:v>
                      </c:pt>
                      <c:pt idx="890">
                        <c:v>9.75</c:v>
                      </c:pt>
                      <c:pt idx="891">
                        <c:v>9.75</c:v>
                      </c:pt>
                      <c:pt idx="892">
                        <c:v>9.75</c:v>
                      </c:pt>
                      <c:pt idx="893">
                        <c:v>9.76</c:v>
                      </c:pt>
                      <c:pt idx="894">
                        <c:v>9.76</c:v>
                      </c:pt>
                      <c:pt idx="895">
                        <c:v>9.76</c:v>
                      </c:pt>
                      <c:pt idx="896">
                        <c:v>9.77</c:v>
                      </c:pt>
                      <c:pt idx="897">
                        <c:v>9.7799999999999994</c:v>
                      </c:pt>
                      <c:pt idx="898">
                        <c:v>9.76</c:v>
                      </c:pt>
                      <c:pt idx="899">
                        <c:v>9.7799999999999994</c:v>
                      </c:pt>
                      <c:pt idx="900">
                        <c:v>9.76</c:v>
                      </c:pt>
                      <c:pt idx="901">
                        <c:v>9.77</c:v>
                      </c:pt>
                      <c:pt idx="902">
                        <c:v>9.76</c:v>
                      </c:pt>
                      <c:pt idx="903">
                        <c:v>9.7799999999999994</c:v>
                      </c:pt>
                      <c:pt idx="904">
                        <c:v>9.77</c:v>
                      </c:pt>
                      <c:pt idx="905">
                        <c:v>9.75</c:v>
                      </c:pt>
                      <c:pt idx="906">
                        <c:v>9.77</c:v>
                      </c:pt>
                      <c:pt idx="907">
                        <c:v>9.7799999999999994</c:v>
                      </c:pt>
                      <c:pt idx="908">
                        <c:v>9.77</c:v>
                      </c:pt>
                      <c:pt idx="909">
                        <c:v>9.77</c:v>
                      </c:pt>
                      <c:pt idx="910">
                        <c:v>9.77</c:v>
                      </c:pt>
                      <c:pt idx="911">
                        <c:v>9.77</c:v>
                      </c:pt>
                      <c:pt idx="912">
                        <c:v>9.7799999999999994</c:v>
                      </c:pt>
                      <c:pt idx="913">
                        <c:v>9.77</c:v>
                      </c:pt>
                      <c:pt idx="914">
                        <c:v>9.7799999999999994</c:v>
                      </c:pt>
                      <c:pt idx="915">
                        <c:v>9.77</c:v>
                      </c:pt>
                      <c:pt idx="916">
                        <c:v>9.7799999999999994</c:v>
                      </c:pt>
                      <c:pt idx="917">
                        <c:v>9.76</c:v>
                      </c:pt>
                      <c:pt idx="918">
                        <c:v>9.7899999999999991</c:v>
                      </c:pt>
                      <c:pt idx="919">
                        <c:v>9.77</c:v>
                      </c:pt>
                      <c:pt idx="920">
                        <c:v>9.77</c:v>
                      </c:pt>
                      <c:pt idx="921">
                        <c:v>9.7899999999999991</c:v>
                      </c:pt>
                      <c:pt idx="922">
                        <c:v>9.7799999999999994</c:v>
                      </c:pt>
                      <c:pt idx="923">
                        <c:v>9.7899999999999991</c:v>
                      </c:pt>
                      <c:pt idx="924">
                        <c:v>9.7799999999999994</c:v>
                      </c:pt>
                      <c:pt idx="925">
                        <c:v>9.7899999999999991</c:v>
                      </c:pt>
                      <c:pt idx="926">
                        <c:v>9.7899999999999991</c:v>
                      </c:pt>
                      <c:pt idx="927">
                        <c:v>9.8000000000000007</c:v>
                      </c:pt>
                      <c:pt idx="928">
                        <c:v>9.7799999999999994</c:v>
                      </c:pt>
                      <c:pt idx="929">
                        <c:v>9.7799999999999994</c:v>
                      </c:pt>
                      <c:pt idx="930">
                        <c:v>9.7899999999999991</c:v>
                      </c:pt>
                      <c:pt idx="931">
                        <c:v>9.7899999999999991</c:v>
                      </c:pt>
                      <c:pt idx="932">
                        <c:v>9.7799999999999994</c:v>
                      </c:pt>
                      <c:pt idx="933">
                        <c:v>9.7899999999999991</c:v>
                      </c:pt>
                      <c:pt idx="934">
                        <c:v>9.7899999999999991</c:v>
                      </c:pt>
                      <c:pt idx="935">
                        <c:v>9.8000000000000007</c:v>
                      </c:pt>
                      <c:pt idx="936">
                        <c:v>9.7899999999999991</c:v>
                      </c:pt>
                      <c:pt idx="937">
                        <c:v>9.7899999999999991</c:v>
                      </c:pt>
                      <c:pt idx="938">
                        <c:v>9.7899999999999991</c:v>
                      </c:pt>
                      <c:pt idx="939">
                        <c:v>9.7899999999999991</c:v>
                      </c:pt>
                      <c:pt idx="940">
                        <c:v>9.7799999999999994</c:v>
                      </c:pt>
                      <c:pt idx="941">
                        <c:v>9.7899999999999991</c:v>
                      </c:pt>
                      <c:pt idx="942">
                        <c:v>9.7899999999999991</c:v>
                      </c:pt>
                      <c:pt idx="943">
                        <c:v>9.8000000000000007</c:v>
                      </c:pt>
                      <c:pt idx="944">
                        <c:v>9.81</c:v>
                      </c:pt>
                      <c:pt idx="945">
                        <c:v>9.81</c:v>
                      </c:pt>
                      <c:pt idx="946">
                        <c:v>9.8000000000000007</c:v>
                      </c:pt>
                      <c:pt idx="947">
                        <c:v>9.81</c:v>
                      </c:pt>
                      <c:pt idx="948">
                        <c:v>9.81</c:v>
                      </c:pt>
                      <c:pt idx="949">
                        <c:v>9.8000000000000007</c:v>
                      </c:pt>
                      <c:pt idx="950">
                        <c:v>9.8000000000000007</c:v>
                      </c:pt>
                      <c:pt idx="951">
                        <c:v>9.81</c:v>
                      </c:pt>
                      <c:pt idx="952">
                        <c:v>9.8000000000000007</c:v>
                      </c:pt>
                      <c:pt idx="953">
                        <c:v>9.81</c:v>
                      </c:pt>
                      <c:pt idx="954">
                        <c:v>9.8000000000000007</c:v>
                      </c:pt>
                      <c:pt idx="955">
                        <c:v>9.81</c:v>
                      </c:pt>
                      <c:pt idx="956">
                        <c:v>9.82</c:v>
                      </c:pt>
                      <c:pt idx="957">
                        <c:v>9.82</c:v>
                      </c:pt>
                      <c:pt idx="958">
                        <c:v>9.82</c:v>
                      </c:pt>
                      <c:pt idx="959">
                        <c:v>9.81</c:v>
                      </c:pt>
                      <c:pt idx="960">
                        <c:v>9.81</c:v>
                      </c:pt>
                      <c:pt idx="961">
                        <c:v>9.82</c:v>
                      </c:pt>
                      <c:pt idx="962">
                        <c:v>9.84</c:v>
                      </c:pt>
                      <c:pt idx="963">
                        <c:v>9.83</c:v>
                      </c:pt>
                      <c:pt idx="964">
                        <c:v>9.84</c:v>
                      </c:pt>
                      <c:pt idx="965">
                        <c:v>9.84</c:v>
                      </c:pt>
                      <c:pt idx="966">
                        <c:v>9.82</c:v>
                      </c:pt>
                      <c:pt idx="967">
                        <c:v>9.83</c:v>
                      </c:pt>
                      <c:pt idx="968">
                        <c:v>9.84</c:v>
                      </c:pt>
                      <c:pt idx="969">
                        <c:v>9.84</c:v>
                      </c:pt>
                      <c:pt idx="970">
                        <c:v>9.83</c:v>
                      </c:pt>
                      <c:pt idx="971">
                        <c:v>9.84</c:v>
                      </c:pt>
                      <c:pt idx="972">
                        <c:v>9.84</c:v>
                      </c:pt>
                      <c:pt idx="973">
                        <c:v>9.82</c:v>
                      </c:pt>
                      <c:pt idx="974">
                        <c:v>9.84</c:v>
                      </c:pt>
                      <c:pt idx="975">
                        <c:v>9.84</c:v>
                      </c:pt>
                      <c:pt idx="976">
                        <c:v>9.83</c:v>
                      </c:pt>
                      <c:pt idx="977">
                        <c:v>9.83</c:v>
                      </c:pt>
                      <c:pt idx="978">
                        <c:v>9.84</c:v>
                      </c:pt>
                      <c:pt idx="979">
                        <c:v>9.84</c:v>
                      </c:pt>
                      <c:pt idx="980">
                        <c:v>9.84</c:v>
                      </c:pt>
                      <c:pt idx="981">
                        <c:v>9.84</c:v>
                      </c:pt>
                      <c:pt idx="982">
                        <c:v>9.84</c:v>
                      </c:pt>
                      <c:pt idx="983">
                        <c:v>9.84</c:v>
                      </c:pt>
                      <c:pt idx="984">
                        <c:v>9.83</c:v>
                      </c:pt>
                      <c:pt idx="985">
                        <c:v>9.84</c:v>
                      </c:pt>
                      <c:pt idx="986">
                        <c:v>9.84</c:v>
                      </c:pt>
                      <c:pt idx="987">
                        <c:v>9.84</c:v>
                      </c:pt>
                      <c:pt idx="988">
                        <c:v>9.85</c:v>
                      </c:pt>
                      <c:pt idx="989">
                        <c:v>9.84</c:v>
                      </c:pt>
                      <c:pt idx="990">
                        <c:v>9.85</c:v>
                      </c:pt>
                      <c:pt idx="991">
                        <c:v>9.84</c:v>
                      </c:pt>
                      <c:pt idx="992">
                        <c:v>9.85</c:v>
                      </c:pt>
                      <c:pt idx="993">
                        <c:v>9.84</c:v>
                      </c:pt>
                      <c:pt idx="994">
                        <c:v>9.85</c:v>
                      </c:pt>
                      <c:pt idx="995">
                        <c:v>9.85</c:v>
                      </c:pt>
                      <c:pt idx="996">
                        <c:v>9.85</c:v>
                      </c:pt>
                      <c:pt idx="997">
                        <c:v>9.85</c:v>
                      </c:pt>
                      <c:pt idx="998">
                        <c:v>9.86</c:v>
                      </c:pt>
                      <c:pt idx="999">
                        <c:v>9.84</c:v>
                      </c:pt>
                      <c:pt idx="1000">
                        <c:v>9.85</c:v>
                      </c:pt>
                      <c:pt idx="1001">
                        <c:v>9.85</c:v>
                      </c:pt>
                      <c:pt idx="1002">
                        <c:v>9.86</c:v>
                      </c:pt>
                      <c:pt idx="1003">
                        <c:v>9.86</c:v>
                      </c:pt>
                      <c:pt idx="1004">
                        <c:v>9.84</c:v>
                      </c:pt>
                      <c:pt idx="1005">
                        <c:v>9.85</c:v>
                      </c:pt>
                      <c:pt idx="1006">
                        <c:v>9.85</c:v>
                      </c:pt>
                      <c:pt idx="1007">
                        <c:v>9.85</c:v>
                      </c:pt>
                      <c:pt idx="1008">
                        <c:v>9.85</c:v>
                      </c:pt>
                      <c:pt idx="1009">
                        <c:v>9.85</c:v>
                      </c:pt>
                      <c:pt idx="1010">
                        <c:v>9.85</c:v>
                      </c:pt>
                      <c:pt idx="1011">
                        <c:v>9.8699999999999992</c:v>
                      </c:pt>
                      <c:pt idx="1012">
                        <c:v>9.86</c:v>
                      </c:pt>
                      <c:pt idx="1013">
                        <c:v>9.85</c:v>
                      </c:pt>
                      <c:pt idx="1014">
                        <c:v>9.85</c:v>
                      </c:pt>
                      <c:pt idx="1015">
                        <c:v>9.85</c:v>
                      </c:pt>
                      <c:pt idx="1016">
                        <c:v>9.85</c:v>
                      </c:pt>
                      <c:pt idx="1017">
                        <c:v>9.8699999999999992</c:v>
                      </c:pt>
                      <c:pt idx="1018">
                        <c:v>9.86</c:v>
                      </c:pt>
                      <c:pt idx="1019">
                        <c:v>9.8699999999999992</c:v>
                      </c:pt>
                      <c:pt idx="1020">
                        <c:v>9.8699999999999992</c:v>
                      </c:pt>
                      <c:pt idx="1021">
                        <c:v>9.8699999999999992</c:v>
                      </c:pt>
                      <c:pt idx="1022">
                        <c:v>9.84</c:v>
                      </c:pt>
                      <c:pt idx="1023">
                        <c:v>9.86</c:v>
                      </c:pt>
                      <c:pt idx="1024">
                        <c:v>9.8699999999999992</c:v>
                      </c:pt>
                      <c:pt idx="1025">
                        <c:v>9.85</c:v>
                      </c:pt>
                      <c:pt idx="1026">
                        <c:v>9.86</c:v>
                      </c:pt>
                      <c:pt idx="1027">
                        <c:v>9.85</c:v>
                      </c:pt>
                      <c:pt idx="1028">
                        <c:v>9.85</c:v>
                      </c:pt>
                      <c:pt idx="1029">
                        <c:v>9.8800000000000008</c:v>
                      </c:pt>
                      <c:pt idx="1030">
                        <c:v>9.8699999999999992</c:v>
                      </c:pt>
                      <c:pt idx="1031">
                        <c:v>9.86</c:v>
                      </c:pt>
                      <c:pt idx="1032">
                        <c:v>9.85</c:v>
                      </c:pt>
                      <c:pt idx="1033">
                        <c:v>9.85</c:v>
                      </c:pt>
                      <c:pt idx="1034">
                        <c:v>9.85</c:v>
                      </c:pt>
                      <c:pt idx="1035">
                        <c:v>9.86</c:v>
                      </c:pt>
                      <c:pt idx="1036">
                        <c:v>9.86</c:v>
                      </c:pt>
                      <c:pt idx="1037">
                        <c:v>9.86</c:v>
                      </c:pt>
                      <c:pt idx="1038">
                        <c:v>9.86</c:v>
                      </c:pt>
                      <c:pt idx="1039">
                        <c:v>9.86</c:v>
                      </c:pt>
                      <c:pt idx="1040">
                        <c:v>9.84</c:v>
                      </c:pt>
                      <c:pt idx="1041">
                        <c:v>9.8699999999999992</c:v>
                      </c:pt>
                      <c:pt idx="1042">
                        <c:v>9.8699999999999992</c:v>
                      </c:pt>
                      <c:pt idx="1043">
                        <c:v>9.8699999999999992</c:v>
                      </c:pt>
                      <c:pt idx="1044">
                        <c:v>9.89</c:v>
                      </c:pt>
                      <c:pt idx="1045">
                        <c:v>9.89</c:v>
                      </c:pt>
                      <c:pt idx="1046">
                        <c:v>9.8699999999999992</c:v>
                      </c:pt>
                      <c:pt idx="1047">
                        <c:v>9.8699999999999992</c:v>
                      </c:pt>
                      <c:pt idx="1048">
                        <c:v>9.8699999999999992</c:v>
                      </c:pt>
                      <c:pt idx="1049">
                        <c:v>9.8699999999999992</c:v>
                      </c:pt>
                      <c:pt idx="1050">
                        <c:v>9.8699999999999992</c:v>
                      </c:pt>
                      <c:pt idx="1051">
                        <c:v>9.8800000000000008</c:v>
                      </c:pt>
                      <c:pt idx="1052">
                        <c:v>9.8699999999999992</c:v>
                      </c:pt>
                      <c:pt idx="1053">
                        <c:v>9.8699999999999992</c:v>
                      </c:pt>
                      <c:pt idx="1054">
                        <c:v>9.86</c:v>
                      </c:pt>
                      <c:pt idx="1055">
                        <c:v>9.86</c:v>
                      </c:pt>
                      <c:pt idx="1056">
                        <c:v>9.8800000000000008</c:v>
                      </c:pt>
                      <c:pt idx="1057">
                        <c:v>9.89</c:v>
                      </c:pt>
                      <c:pt idx="1058">
                        <c:v>9.8800000000000008</c:v>
                      </c:pt>
                      <c:pt idx="1059">
                        <c:v>9.8699999999999992</c:v>
                      </c:pt>
                      <c:pt idx="1060">
                        <c:v>9.8800000000000008</c:v>
                      </c:pt>
                      <c:pt idx="1061">
                        <c:v>9.8699999999999992</c:v>
                      </c:pt>
                      <c:pt idx="1062">
                        <c:v>9.8699999999999992</c:v>
                      </c:pt>
                      <c:pt idx="1063">
                        <c:v>9.8699999999999992</c:v>
                      </c:pt>
                      <c:pt idx="1064">
                        <c:v>9.8699999999999992</c:v>
                      </c:pt>
                      <c:pt idx="1065">
                        <c:v>9.8699999999999992</c:v>
                      </c:pt>
                      <c:pt idx="1066">
                        <c:v>9.9</c:v>
                      </c:pt>
                      <c:pt idx="1067">
                        <c:v>9.89</c:v>
                      </c:pt>
                      <c:pt idx="1068">
                        <c:v>9.8699999999999992</c:v>
                      </c:pt>
                      <c:pt idx="1069">
                        <c:v>9.89</c:v>
                      </c:pt>
                      <c:pt idx="1070">
                        <c:v>9.89</c:v>
                      </c:pt>
                      <c:pt idx="1071">
                        <c:v>9.89</c:v>
                      </c:pt>
                      <c:pt idx="1072">
                        <c:v>9.89</c:v>
                      </c:pt>
                      <c:pt idx="1073">
                        <c:v>9.89</c:v>
                      </c:pt>
                      <c:pt idx="1074">
                        <c:v>9.9</c:v>
                      </c:pt>
                      <c:pt idx="1075">
                        <c:v>9.89</c:v>
                      </c:pt>
                      <c:pt idx="1076">
                        <c:v>9.89</c:v>
                      </c:pt>
                      <c:pt idx="1077">
                        <c:v>9.8800000000000008</c:v>
                      </c:pt>
                      <c:pt idx="1078">
                        <c:v>9.89</c:v>
                      </c:pt>
                      <c:pt idx="1079">
                        <c:v>9.89</c:v>
                      </c:pt>
                      <c:pt idx="1080">
                        <c:v>9.8800000000000008</c:v>
                      </c:pt>
                      <c:pt idx="1081">
                        <c:v>9.89</c:v>
                      </c:pt>
                      <c:pt idx="1082">
                        <c:v>9.9</c:v>
                      </c:pt>
                      <c:pt idx="1083">
                        <c:v>9.8800000000000008</c:v>
                      </c:pt>
                      <c:pt idx="1084">
                        <c:v>9.89</c:v>
                      </c:pt>
                      <c:pt idx="1085">
                        <c:v>9.89</c:v>
                      </c:pt>
                      <c:pt idx="1086">
                        <c:v>9.8800000000000008</c:v>
                      </c:pt>
                      <c:pt idx="1087">
                        <c:v>9.89</c:v>
                      </c:pt>
                      <c:pt idx="1088">
                        <c:v>9.89</c:v>
                      </c:pt>
                      <c:pt idx="1089">
                        <c:v>9.8800000000000008</c:v>
                      </c:pt>
                      <c:pt idx="1090">
                        <c:v>9.89</c:v>
                      </c:pt>
                      <c:pt idx="1091">
                        <c:v>9.9</c:v>
                      </c:pt>
                      <c:pt idx="1092">
                        <c:v>9.89</c:v>
                      </c:pt>
                      <c:pt idx="1093">
                        <c:v>9.89</c:v>
                      </c:pt>
                      <c:pt idx="1094">
                        <c:v>9.8800000000000008</c:v>
                      </c:pt>
                      <c:pt idx="1095">
                        <c:v>9.89</c:v>
                      </c:pt>
                      <c:pt idx="1096">
                        <c:v>9.89</c:v>
                      </c:pt>
                      <c:pt idx="1097">
                        <c:v>9.8800000000000008</c:v>
                      </c:pt>
                      <c:pt idx="1098">
                        <c:v>9.8699999999999992</c:v>
                      </c:pt>
                      <c:pt idx="1099">
                        <c:v>9.9</c:v>
                      </c:pt>
                      <c:pt idx="1100">
                        <c:v>9.89</c:v>
                      </c:pt>
                      <c:pt idx="1101">
                        <c:v>9.8800000000000008</c:v>
                      </c:pt>
                      <c:pt idx="1102">
                        <c:v>9.8800000000000008</c:v>
                      </c:pt>
                      <c:pt idx="1103">
                        <c:v>9.8800000000000008</c:v>
                      </c:pt>
                      <c:pt idx="1104">
                        <c:v>9.8800000000000008</c:v>
                      </c:pt>
                      <c:pt idx="1105">
                        <c:v>9.8800000000000008</c:v>
                      </c:pt>
                      <c:pt idx="1106">
                        <c:v>9.89</c:v>
                      </c:pt>
                      <c:pt idx="1107">
                        <c:v>9.8800000000000008</c:v>
                      </c:pt>
                      <c:pt idx="1108">
                        <c:v>9.8800000000000008</c:v>
                      </c:pt>
                      <c:pt idx="1109">
                        <c:v>9.89</c:v>
                      </c:pt>
                      <c:pt idx="1110">
                        <c:v>9.8800000000000008</c:v>
                      </c:pt>
                      <c:pt idx="1111">
                        <c:v>9.89</c:v>
                      </c:pt>
                      <c:pt idx="1112">
                        <c:v>9.9</c:v>
                      </c:pt>
                      <c:pt idx="1113">
                        <c:v>9.8800000000000008</c:v>
                      </c:pt>
                      <c:pt idx="1114">
                        <c:v>9.89</c:v>
                      </c:pt>
                      <c:pt idx="1115">
                        <c:v>9.9</c:v>
                      </c:pt>
                      <c:pt idx="1116">
                        <c:v>9.89</c:v>
                      </c:pt>
                      <c:pt idx="1117">
                        <c:v>9.9</c:v>
                      </c:pt>
                      <c:pt idx="1118">
                        <c:v>9.9</c:v>
                      </c:pt>
                      <c:pt idx="1119">
                        <c:v>9.9</c:v>
                      </c:pt>
                      <c:pt idx="1120">
                        <c:v>9.89</c:v>
                      </c:pt>
                      <c:pt idx="1121">
                        <c:v>9.9</c:v>
                      </c:pt>
                      <c:pt idx="1122">
                        <c:v>9.9</c:v>
                      </c:pt>
                      <c:pt idx="1123">
                        <c:v>9.8800000000000008</c:v>
                      </c:pt>
                      <c:pt idx="1124">
                        <c:v>9.9</c:v>
                      </c:pt>
                      <c:pt idx="1125">
                        <c:v>9.9</c:v>
                      </c:pt>
                      <c:pt idx="1126">
                        <c:v>9.8800000000000008</c:v>
                      </c:pt>
                      <c:pt idx="1127">
                        <c:v>9.89</c:v>
                      </c:pt>
                      <c:pt idx="1128">
                        <c:v>9.8800000000000008</c:v>
                      </c:pt>
                      <c:pt idx="1129">
                        <c:v>9.89</c:v>
                      </c:pt>
                      <c:pt idx="1130">
                        <c:v>9.9</c:v>
                      </c:pt>
                      <c:pt idx="1131">
                        <c:v>9.91</c:v>
                      </c:pt>
                      <c:pt idx="1132">
                        <c:v>9.8800000000000008</c:v>
                      </c:pt>
                      <c:pt idx="1133">
                        <c:v>9.9</c:v>
                      </c:pt>
                      <c:pt idx="1134">
                        <c:v>9.9</c:v>
                      </c:pt>
                      <c:pt idx="1135">
                        <c:v>9.9</c:v>
                      </c:pt>
                      <c:pt idx="1136">
                        <c:v>9.9</c:v>
                      </c:pt>
                      <c:pt idx="1137">
                        <c:v>9.9</c:v>
                      </c:pt>
                      <c:pt idx="1138">
                        <c:v>9.89</c:v>
                      </c:pt>
                      <c:pt idx="1139">
                        <c:v>9.89</c:v>
                      </c:pt>
                      <c:pt idx="1140">
                        <c:v>9.9</c:v>
                      </c:pt>
                      <c:pt idx="1141">
                        <c:v>9.9</c:v>
                      </c:pt>
                      <c:pt idx="1142">
                        <c:v>9.9</c:v>
                      </c:pt>
                      <c:pt idx="1143">
                        <c:v>9.9</c:v>
                      </c:pt>
                      <c:pt idx="1144">
                        <c:v>9.91</c:v>
                      </c:pt>
                      <c:pt idx="1145">
                        <c:v>9.9</c:v>
                      </c:pt>
                      <c:pt idx="1146">
                        <c:v>9.9</c:v>
                      </c:pt>
                      <c:pt idx="1147">
                        <c:v>9.8800000000000008</c:v>
                      </c:pt>
                      <c:pt idx="1148">
                        <c:v>9.9</c:v>
                      </c:pt>
                      <c:pt idx="1149">
                        <c:v>9.9</c:v>
                      </c:pt>
                      <c:pt idx="1150">
                        <c:v>9.89</c:v>
                      </c:pt>
                      <c:pt idx="1151">
                        <c:v>9.9</c:v>
                      </c:pt>
                      <c:pt idx="1152">
                        <c:v>9.8800000000000008</c:v>
                      </c:pt>
                      <c:pt idx="1153">
                        <c:v>9.89</c:v>
                      </c:pt>
                      <c:pt idx="1154">
                        <c:v>9.89</c:v>
                      </c:pt>
                      <c:pt idx="1155">
                        <c:v>9.89</c:v>
                      </c:pt>
                      <c:pt idx="1156">
                        <c:v>9.89</c:v>
                      </c:pt>
                      <c:pt idx="1157">
                        <c:v>9.9</c:v>
                      </c:pt>
                      <c:pt idx="1158">
                        <c:v>9.89</c:v>
                      </c:pt>
                      <c:pt idx="1159">
                        <c:v>9.9</c:v>
                      </c:pt>
                      <c:pt idx="1160">
                        <c:v>9.89</c:v>
                      </c:pt>
                      <c:pt idx="1161">
                        <c:v>9.89</c:v>
                      </c:pt>
                      <c:pt idx="1162">
                        <c:v>9.89</c:v>
                      </c:pt>
                      <c:pt idx="1163">
                        <c:v>9.89</c:v>
                      </c:pt>
                      <c:pt idx="1164">
                        <c:v>9.9</c:v>
                      </c:pt>
                      <c:pt idx="1165">
                        <c:v>9.89</c:v>
                      </c:pt>
                      <c:pt idx="1166">
                        <c:v>9.9</c:v>
                      </c:pt>
                      <c:pt idx="1167">
                        <c:v>9.8800000000000008</c:v>
                      </c:pt>
                      <c:pt idx="1168">
                        <c:v>9.8800000000000008</c:v>
                      </c:pt>
                      <c:pt idx="1169">
                        <c:v>9.8800000000000008</c:v>
                      </c:pt>
                      <c:pt idx="1170">
                        <c:v>9.89</c:v>
                      </c:pt>
                      <c:pt idx="1171">
                        <c:v>9.9</c:v>
                      </c:pt>
                      <c:pt idx="1172">
                        <c:v>9.89</c:v>
                      </c:pt>
                      <c:pt idx="1173">
                        <c:v>9.91</c:v>
                      </c:pt>
                      <c:pt idx="1174">
                        <c:v>9.89</c:v>
                      </c:pt>
                      <c:pt idx="1175">
                        <c:v>9.9</c:v>
                      </c:pt>
                      <c:pt idx="1176">
                        <c:v>9.9</c:v>
                      </c:pt>
                      <c:pt idx="1177">
                        <c:v>9.9</c:v>
                      </c:pt>
                      <c:pt idx="1178">
                        <c:v>9.9</c:v>
                      </c:pt>
                      <c:pt idx="1179">
                        <c:v>9.9</c:v>
                      </c:pt>
                      <c:pt idx="1180">
                        <c:v>9.9</c:v>
                      </c:pt>
                      <c:pt idx="1181">
                        <c:v>9.9</c:v>
                      </c:pt>
                      <c:pt idx="1182">
                        <c:v>9.9</c:v>
                      </c:pt>
                      <c:pt idx="1183">
                        <c:v>9.91</c:v>
                      </c:pt>
                      <c:pt idx="1184">
                        <c:v>9.8800000000000008</c:v>
                      </c:pt>
                      <c:pt idx="1185">
                        <c:v>9.9</c:v>
                      </c:pt>
                      <c:pt idx="1186">
                        <c:v>9.9</c:v>
                      </c:pt>
                      <c:pt idx="1187">
                        <c:v>9.8800000000000008</c:v>
                      </c:pt>
                      <c:pt idx="1188">
                        <c:v>9.91</c:v>
                      </c:pt>
                      <c:pt idx="1189">
                        <c:v>9.89</c:v>
                      </c:pt>
                      <c:pt idx="1190">
                        <c:v>9.9</c:v>
                      </c:pt>
                      <c:pt idx="1191">
                        <c:v>9.89</c:v>
                      </c:pt>
                      <c:pt idx="1192">
                        <c:v>9.89</c:v>
                      </c:pt>
                      <c:pt idx="1193">
                        <c:v>9.89</c:v>
                      </c:pt>
                      <c:pt idx="1194">
                        <c:v>9.9</c:v>
                      </c:pt>
                      <c:pt idx="1195">
                        <c:v>9.9</c:v>
                      </c:pt>
                      <c:pt idx="1196">
                        <c:v>9.9</c:v>
                      </c:pt>
                      <c:pt idx="1197">
                        <c:v>9.9</c:v>
                      </c:pt>
                      <c:pt idx="1198">
                        <c:v>9.9</c:v>
                      </c:pt>
                      <c:pt idx="1199">
                        <c:v>9.89</c:v>
                      </c:pt>
                      <c:pt idx="1200">
                        <c:v>9.8800000000000008</c:v>
                      </c:pt>
                      <c:pt idx="1201">
                        <c:v>9.8800000000000008</c:v>
                      </c:pt>
                      <c:pt idx="1202">
                        <c:v>9.9</c:v>
                      </c:pt>
                      <c:pt idx="1203">
                        <c:v>9.8800000000000008</c:v>
                      </c:pt>
                      <c:pt idx="1204">
                        <c:v>9.89</c:v>
                      </c:pt>
                      <c:pt idx="1205">
                        <c:v>9.9</c:v>
                      </c:pt>
                      <c:pt idx="1206">
                        <c:v>9.9</c:v>
                      </c:pt>
                      <c:pt idx="1207">
                        <c:v>9.9</c:v>
                      </c:pt>
                      <c:pt idx="1208">
                        <c:v>9.9</c:v>
                      </c:pt>
                      <c:pt idx="1209">
                        <c:v>9.89</c:v>
                      </c:pt>
                      <c:pt idx="1210">
                        <c:v>9.9</c:v>
                      </c:pt>
                      <c:pt idx="1211">
                        <c:v>9.9</c:v>
                      </c:pt>
                      <c:pt idx="1212">
                        <c:v>9.9</c:v>
                      </c:pt>
                      <c:pt idx="1213">
                        <c:v>9.9</c:v>
                      </c:pt>
                      <c:pt idx="1214">
                        <c:v>9.9</c:v>
                      </c:pt>
                      <c:pt idx="1215">
                        <c:v>9.9</c:v>
                      </c:pt>
                      <c:pt idx="1216">
                        <c:v>9.9</c:v>
                      </c:pt>
                      <c:pt idx="1217">
                        <c:v>9.9</c:v>
                      </c:pt>
                      <c:pt idx="1218">
                        <c:v>9.91</c:v>
                      </c:pt>
                      <c:pt idx="1219">
                        <c:v>9.9</c:v>
                      </c:pt>
                      <c:pt idx="1220">
                        <c:v>9.91</c:v>
                      </c:pt>
                      <c:pt idx="1221">
                        <c:v>9.9</c:v>
                      </c:pt>
                      <c:pt idx="1222">
                        <c:v>9.9</c:v>
                      </c:pt>
                      <c:pt idx="1223">
                        <c:v>9.9</c:v>
                      </c:pt>
                      <c:pt idx="1224">
                        <c:v>9.93</c:v>
                      </c:pt>
                      <c:pt idx="1225">
                        <c:v>9.92</c:v>
                      </c:pt>
                      <c:pt idx="1226">
                        <c:v>9.92</c:v>
                      </c:pt>
                      <c:pt idx="1227">
                        <c:v>9.92</c:v>
                      </c:pt>
                      <c:pt idx="1228">
                        <c:v>9.91</c:v>
                      </c:pt>
                      <c:pt idx="1229">
                        <c:v>9.92</c:v>
                      </c:pt>
                      <c:pt idx="1230">
                        <c:v>9.92</c:v>
                      </c:pt>
                      <c:pt idx="1231">
                        <c:v>9.93</c:v>
                      </c:pt>
                      <c:pt idx="1232">
                        <c:v>9.91</c:v>
                      </c:pt>
                      <c:pt idx="1233">
                        <c:v>9.89</c:v>
                      </c:pt>
                      <c:pt idx="1234">
                        <c:v>9.9</c:v>
                      </c:pt>
                      <c:pt idx="1235">
                        <c:v>9.92</c:v>
                      </c:pt>
                      <c:pt idx="1236">
                        <c:v>9.92</c:v>
                      </c:pt>
                      <c:pt idx="1237">
                        <c:v>9.9</c:v>
                      </c:pt>
                      <c:pt idx="1238">
                        <c:v>9.93</c:v>
                      </c:pt>
                      <c:pt idx="1239">
                        <c:v>9.92</c:v>
                      </c:pt>
                      <c:pt idx="1240">
                        <c:v>9.92</c:v>
                      </c:pt>
                      <c:pt idx="1241">
                        <c:v>9.93</c:v>
                      </c:pt>
                      <c:pt idx="1242">
                        <c:v>9.92</c:v>
                      </c:pt>
                      <c:pt idx="1243">
                        <c:v>9.93</c:v>
                      </c:pt>
                      <c:pt idx="1244">
                        <c:v>9.92</c:v>
                      </c:pt>
                      <c:pt idx="1245">
                        <c:v>9.91</c:v>
                      </c:pt>
                      <c:pt idx="1246">
                        <c:v>9.92</c:v>
                      </c:pt>
                      <c:pt idx="1247">
                        <c:v>9.92</c:v>
                      </c:pt>
                      <c:pt idx="1248">
                        <c:v>9.92</c:v>
                      </c:pt>
                      <c:pt idx="1249">
                        <c:v>9.92</c:v>
                      </c:pt>
                      <c:pt idx="1250">
                        <c:v>9.92</c:v>
                      </c:pt>
                      <c:pt idx="1251">
                        <c:v>9.92</c:v>
                      </c:pt>
                      <c:pt idx="1252">
                        <c:v>9.92</c:v>
                      </c:pt>
                      <c:pt idx="1253">
                        <c:v>9.92</c:v>
                      </c:pt>
                      <c:pt idx="1254">
                        <c:v>9.93</c:v>
                      </c:pt>
                      <c:pt idx="1255">
                        <c:v>9.93</c:v>
                      </c:pt>
                      <c:pt idx="1256">
                        <c:v>9.93</c:v>
                      </c:pt>
                      <c:pt idx="1257">
                        <c:v>9.92</c:v>
                      </c:pt>
                      <c:pt idx="1258">
                        <c:v>9.93</c:v>
                      </c:pt>
                      <c:pt idx="1259">
                        <c:v>9.92</c:v>
                      </c:pt>
                      <c:pt idx="1260">
                        <c:v>9.94</c:v>
                      </c:pt>
                      <c:pt idx="1261">
                        <c:v>9.93</c:v>
                      </c:pt>
                      <c:pt idx="1262">
                        <c:v>9.93</c:v>
                      </c:pt>
                      <c:pt idx="1263">
                        <c:v>9.93</c:v>
                      </c:pt>
                      <c:pt idx="1264">
                        <c:v>9.93</c:v>
                      </c:pt>
                      <c:pt idx="1265">
                        <c:v>9.92</c:v>
                      </c:pt>
                      <c:pt idx="1266">
                        <c:v>9.93</c:v>
                      </c:pt>
                      <c:pt idx="1267">
                        <c:v>9.92</c:v>
                      </c:pt>
                      <c:pt idx="1268">
                        <c:v>9.9499999999999993</c:v>
                      </c:pt>
                      <c:pt idx="1269">
                        <c:v>9.93</c:v>
                      </c:pt>
                      <c:pt idx="1270">
                        <c:v>9.9499999999999993</c:v>
                      </c:pt>
                      <c:pt idx="1271">
                        <c:v>9.94</c:v>
                      </c:pt>
                      <c:pt idx="1272">
                        <c:v>9.9499999999999993</c:v>
                      </c:pt>
                      <c:pt idx="1273">
                        <c:v>9.9499999999999993</c:v>
                      </c:pt>
                      <c:pt idx="1274">
                        <c:v>9.9499999999999993</c:v>
                      </c:pt>
                      <c:pt idx="1275">
                        <c:v>9.94</c:v>
                      </c:pt>
                      <c:pt idx="1276">
                        <c:v>9.9499999999999993</c:v>
                      </c:pt>
                      <c:pt idx="1277">
                        <c:v>9.9499999999999993</c:v>
                      </c:pt>
                      <c:pt idx="1278">
                        <c:v>9.94</c:v>
                      </c:pt>
                      <c:pt idx="1279">
                        <c:v>9.9499999999999993</c:v>
                      </c:pt>
                      <c:pt idx="1280">
                        <c:v>9.9499999999999993</c:v>
                      </c:pt>
                      <c:pt idx="1281">
                        <c:v>9.9499999999999993</c:v>
                      </c:pt>
                      <c:pt idx="1282">
                        <c:v>9.9499999999999993</c:v>
                      </c:pt>
                      <c:pt idx="1283">
                        <c:v>9.9600000000000009</c:v>
                      </c:pt>
                      <c:pt idx="1284">
                        <c:v>9.9600000000000009</c:v>
                      </c:pt>
                      <c:pt idx="1285">
                        <c:v>9.9600000000000009</c:v>
                      </c:pt>
                      <c:pt idx="1286">
                        <c:v>9.94</c:v>
                      </c:pt>
                      <c:pt idx="1287">
                        <c:v>9.9499999999999993</c:v>
                      </c:pt>
                      <c:pt idx="1288">
                        <c:v>9.9600000000000009</c:v>
                      </c:pt>
                      <c:pt idx="1289">
                        <c:v>9.9600000000000009</c:v>
                      </c:pt>
                      <c:pt idx="1290">
                        <c:v>9.9600000000000009</c:v>
                      </c:pt>
                      <c:pt idx="1291">
                        <c:v>9.9600000000000009</c:v>
                      </c:pt>
                      <c:pt idx="1292">
                        <c:v>9.9499999999999993</c:v>
                      </c:pt>
                      <c:pt idx="1293">
                        <c:v>9.9499999999999993</c:v>
                      </c:pt>
                      <c:pt idx="1294">
                        <c:v>9.9600000000000009</c:v>
                      </c:pt>
                      <c:pt idx="1295">
                        <c:v>9.9499999999999993</c:v>
                      </c:pt>
                      <c:pt idx="1296">
                        <c:v>9.9600000000000009</c:v>
                      </c:pt>
                      <c:pt idx="1297">
                        <c:v>9.9600000000000009</c:v>
                      </c:pt>
                      <c:pt idx="1298">
                        <c:v>9.9600000000000009</c:v>
                      </c:pt>
                      <c:pt idx="1299">
                        <c:v>9.9600000000000009</c:v>
                      </c:pt>
                      <c:pt idx="1300">
                        <c:v>9.9600000000000009</c:v>
                      </c:pt>
                      <c:pt idx="1301">
                        <c:v>9.9499999999999993</c:v>
                      </c:pt>
                      <c:pt idx="1302">
                        <c:v>9.9600000000000009</c:v>
                      </c:pt>
                      <c:pt idx="1303">
                        <c:v>9.9700000000000006</c:v>
                      </c:pt>
                      <c:pt idx="1304">
                        <c:v>9.9600000000000009</c:v>
                      </c:pt>
                      <c:pt idx="1305">
                        <c:v>9.9600000000000009</c:v>
                      </c:pt>
                      <c:pt idx="1306">
                        <c:v>9.9600000000000009</c:v>
                      </c:pt>
                      <c:pt idx="1307">
                        <c:v>9.9600000000000009</c:v>
                      </c:pt>
                      <c:pt idx="1308">
                        <c:v>9.98</c:v>
                      </c:pt>
                      <c:pt idx="1309">
                        <c:v>9.9600000000000009</c:v>
                      </c:pt>
                      <c:pt idx="1310">
                        <c:v>9.9600000000000009</c:v>
                      </c:pt>
                      <c:pt idx="1311">
                        <c:v>9.9700000000000006</c:v>
                      </c:pt>
                      <c:pt idx="1312">
                        <c:v>9.9600000000000009</c:v>
                      </c:pt>
                      <c:pt idx="1313">
                        <c:v>9.98</c:v>
                      </c:pt>
                      <c:pt idx="1314">
                        <c:v>9.9600000000000009</c:v>
                      </c:pt>
                      <c:pt idx="1315">
                        <c:v>9.9600000000000009</c:v>
                      </c:pt>
                      <c:pt idx="1316">
                        <c:v>9.9600000000000009</c:v>
                      </c:pt>
                      <c:pt idx="1317">
                        <c:v>9.98</c:v>
                      </c:pt>
                      <c:pt idx="1318">
                        <c:v>9.9700000000000006</c:v>
                      </c:pt>
                      <c:pt idx="1319">
                        <c:v>9.9499999999999993</c:v>
                      </c:pt>
                      <c:pt idx="1320">
                        <c:v>9.9700000000000006</c:v>
                      </c:pt>
                      <c:pt idx="1321">
                        <c:v>9.9600000000000009</c:v>
                      </c:pt>
                      <c:pt idx="1322">
                        <c:v>9.9600000000000009</c:v>
                      </c:pt>
                      <c:pt idx="1323">
                        <c:v>9.9600000000000009</c:v>
                      </c:pt>
                      <c:pt idx="1324">
                        <c:v>9.98</c:v>
                      </c:pt>
                      <c:pt idx="1325">
                        <c:v>9.9600000000000009</c:v>
                      </c:pt>
                      <c:pt idx="1326">
                        <c:v>9.9700000000000006</c:v>
                      </c:pt>
                      <c:pt idx="1327">
                        <c:v>9.9700000000000006</c:v>
                      </c:pt>
                      <c:pt idx="1328">
                        <c:v>9.98</c:v>
                      </c:pt>
                      <c:pt idx="1329">
                        <c:v>9.9700000000000006</c:v>
                      </c:pt>
                      <c:pt idx="1330">
                        <c:v>9.9600000000000009</c:v>
                      </c:pt>
                      <c:pt idx="1331">
                        <c:v>9.9600000000000009</c:v>
                      </c:pt>
                      <c:pt idx="1332">
                        <c:v>9.9700000000000006</c:v>
                      </c:pt>
                      <c:pt idx="1333">
                        <c:v>9.9700000000000006</c:v>
                      </c:pt>
                      <c:pt idx="1334">
                        <c:v>9.98</c:v>
                      </c:pt>
                      <c:pt idx="1335">
                        <c:v>9.9600000000000009</c:v>
                      </c:pt>
                      <c:pt idx="1336">
                        <c:v>9.9600000000000009</c:v>
                      </c:pt>
                      <c:pt idx="1337">
                        <c:v>9.98</c:v>
                      </c:pt>
                      <c:pt idx="1338">
                        <c:v>9.9600000000000009</c:v>
                      </c:pt>
                      <c:pt idx="1339">
                        <c:v>9.9600000000000009</c:v>
                      </c:pt>
                      <c:pt idx="1340">
                        <c:v>9.98</c:v>
                      </c:pt>
                      <c:pt idx="1341">
                        <c:v>9.9600000000000009</c:v>
                      </c:pt>
                      <c:pt idx="1342">
                        <c:v>9.9600000000000009</c:v>
                      </c:pt>
                      <c:pt idx="1343">
                        <c:v>9.9499999999999993</c:v>
                      </c:pt>
                      <c:pt idx="1344">
                        <c:v>9.9600000000000009</c:v>
                      </c:pt>
                      <c:pt idx="1345">
                        <c:v>9.9600000000000009</c:v>
                      </c:pt>
                      <c:pt idx="1346">
                        <c:v>9.9700000000000006</c:v>
                      </c:pt>
                      <c:pt idx="1347">
                        <c:v>9.9600000000000009</c:v>
                      </c:pt>
                      <c:pt idx="1348">
                        <c:v>9.9700000000000006</c:v>
                      </c:pt>
                      <c:pt idx="1349">
                        <c:v>9.9600000000000009</c:v>
                      </c:pt>
                      <c:pt idx="1350">
                        <c:v>9.98</c:v>
                      </c:pt>
                      <c:pt idx="1351">
                        <c:v>9.9600000000000009</c:v>
                      </c:pt>
                      <c:pt idx="1352">
                        <c:v>9.9700000000000006</c:v>
                      </c:pt>
                      <c:pt idx="1353">
                        <c:v>9.9700000000000006</c:v>
                      </c:pt>
                      <c:pt idx="1354">
                        <c:v>9.9700000000000006</c:v>
                      </c:pt>
                      <c:pt idx="1355">
                        <c:v>9.9600000000000009</c:v>
                      </c:pt>
                      <c:pt idx="1356">
                        <c:v>9.9700000000000006</c:v>
                      </c:pt>
                      <c:pt idx="1357">
                        <c:v>9.9600000000000009</c:v>
                      </c:pt>
                      <c:pt idx="1358">
                        <c:v>9.9600000000000009</c:v>
                      </c:pt>
                      <c:pt idx="1359">
                        <c:v>9.9600000000000009</c:v>
                      </c:pt>
                      <c:pt idx="1360">
                        <c:v>9.9700000000000006</c:v>
                      </c:pt>
                      <c:pt idx="1361">
                        <c:v>9.9499999999999993</c:v>
                      </c:pt>
                      <c:pt idx="1362">
                        <c:v>9.9600000000000009</c:v>
                      </c:pt>
                      <c:pt idx="1363">
                        <c:v>9.98</c:v>
                      </c:pt>
                      <c:pt idx="1364">
                        <c:v>9.9700000000000006</c:v>
                      </c:pt>
                      <c:pt idx="1365">
                        <c:v>9.98</c:v>
                      </c:pt>
                      <c:pt idx="1366">
                        <c:v>9.98</c:v>
                      </c:pt>
                      <c:pt idx="1367">
                        <c:v>9.98</c:v>
                      </c:pt>
                      <c:pt idx="1368">
                        <c:v>9.9700000000000006</c:v>
                      </c:pt>
                      <c:pt idx="1369">
                        <c:v>9.9600000000000009</c:v>
                      </c:pt>
                      <c:pt idx="1370">
                        <c:v>9.9600000000000009</c:v>
                      </c:pt>
                      <c:pt idx="1371">
                        <c:v>9.9600000000000009</c:v>
                      </c:pt>
                      <c:pt idx="1372">
                        <c:v>9.9499999999999993</c:v>
                      </c:pt>
                      <c:pt idx="1373">
                        <c:v>9.9600000000000009</c:v>
                      </c:pt>
                      <c:pt idx="1374">
                        <c:v>9.9700000000000006</c:v>
                      </c:pt>
                      <c:pt idx="1375">
                        <c:v>9.98</c:v>
                      </c:pt>
                      <c:pt idx="1376">
                        <c:v>9.9600000000000009</c:v>
                      </c:pt>
                      <c:pt idx="1377">
                        <c:v>9.9499999999999993</c:v>
                      </c:pt>
                      <c:pt idx="1378">
                        <c:v>9.9600000000000009</c:v>
                      </c:pt>
                      <c:pt idx="1379">
                        <c:v>9.9700000000000006</c:v>
                      </c:pt>
                      <c:pt idx="1380">
                        <c:v>9.9600000000000009</c:v>
                      </c:pt>
                      <c:pt idx="1381">
                        <c:v>9.9600000000000009</c:v>
                      </c:pt>
                      <c:pt idx="1382">
                        <c:v>9.98</c:v>
                      </c:pt>
                      <c:pt idx="1383">
                        <c:v>9.99</c:v>
                      </c:pt>
                      <c:pt idx="1384">
                        <c:v>9.9700000000000006</c:v>
                      </c:pt>
                      <c:pt idx="1385">
                        <c:v>9.9600000000000009</c:v>
                      </c:pt>
                      <c:pt idx="1386">
                        <c:v>9.9499999999999993</c:v>
                      </c:pt>
                      <c:pt idx="1387">
                        <c:v>9.9600000000000009</c:v>
                      </c:pt>
                      <c:pt idx="1388">
                        <c:v>9.9600000000000009</c:v>
                      </c:pt>
                      <c:pt idx="1389">
                        <c:v>9.9600000000000009</c:v>
                      </c:pt>
                      <c:pt idx="1390">
                        <c:v>9.9600000000000009</c:v>
                      </c:pt>
                      <c:pt idx="1391">
                        <c:v>9.9600000000000009</c:v>
                      </c:pt>
                      <c:pt idx="1392">
                        <c:v>9.9700000000000006</c:v>
                      </c:pt>
                      <c:pt idx="1393">
                        <c:v>9.9700000000000006</c:v>
                      </c:pt>
                      <c:pt idx="1394">
                        <c:v>9.9600000000000009</c:v>
                      </c:pt>
                      <c:pt idx="1395">
                        <c:v>9.9700000000000006</c:v>
                      </c:pt>
                      <c:pt idx="1396">
                        <c:v>9.9600000000000009</c:v>
                      </c:pt>
                      <c:pt idx="1397">
                        <c:v>9.9700000000000006</c:v>
                      </c:pt>
                      <c:pt idx="1398">
                        <c:v>9.9600000000000009</c:v>
                      </c:pt>
                      <c:pt idx="1399">
                        <c:v>9.9600000000000009</c:v>
                      </c:pt>
                      <c:pt idx="1400">
                        <c:v>9.9700000000000006</c:v>
                      </c:pt>
                      <c:pt idx="1401">
                        <c:v>9.98</c:v>
                      </c:pt>
                      <c:pt idx="1402">
                        <c:v>9.9700000000000006</c:v>
                      </c:pt>
                      <c:pt idx="1403">
                        <c:v>9.9600000000000009</c:v>
                      </c:pt>
                      <c:pt idx="1404">
                        <c:v>9.9700000000000006</c:v>
                      </c:pt>
                      <c:pt idx="1405">
                        <c:v>9.98</c:v>
                      </c:pt>
                      <c:pt idx="1406">
                        <c:v>9.9700000000000006</c:v>
                      </c:pt>
                      <c:pt idx="1407">
                        <c:v>9.9600000000000009</c:v>
                      </c:pt>
                      <c:pt idx="1408">
                        <c:v>9.9700000000000006</c:v>
                      </c:pt>
                      <c:pt idx="1409">
                        <c:v>9.98</c:v>
                      </c:pt>
                      <c:pt idx="1410">
                        <c:v>9.98</c:v>
                      </c:pt>
                      <c:pt idx="1411">
                        <c:v>9.9700000000000006</c:v>
                      </c:pt>
                      <c:pt idx="1412">
                        <c:v>9.9700000000000006</c:v>
                      </c:pt>
                      <c:pt idx="1413">
                        <c:v>9.9700000000000006</c:v>
                      </c:pt>
                      <c:pt idx="1414">
                        <c:v>9.9700000000000006</c:v>
                      </c:pt>
                      <c:pt idx="1415">
                        <c:v>9.9700000000000006</c:v>
                      </c:pt>
                      <c:pt idx="1416">
                        <c:v>9.9600000000000009</c:v>
                      </c:pt>
                      <c:pt idx="1417">
                        <c:v>9.9600000000000009</c:v>
                      </c:pt>
                      <c:pt idx="1418">
                        <c:v>9.9600000000000009</c:v>
                      </c:pt>
                      <c:pt idx="1419">
                        <c:v>9.9600000000000009</c:v>
                      </c:pt>
                      <c:pt idx="1420">
                        <c:v>9.9700000000000006</c:v>
                      </c:pt>
                      <c:pt idx="1421">
                        <c:v>9.9700000000000006</c:v>
                      </c:pt>
                      <c:pt idx="1422">
                        <c:v>9.98</c:v>
                      </c:pt>
                      <c:pt idx="1423">
                        <c:v>9.98</c:v>
                      </c:pt>
                      <c:pt idx="1424">
                        <c:v>9.9700000000000006</c:v>
                      </c:pt>
                      <c:pt idx="1425">
                        <c:v>9.9600000000000009</c:v>
                      </c:pt>
                      <c:pt idx="1426">
                        <c:v>9.98</c:v>
                      </c:pt>
                      <c:pt idx="1427">
                        <c:v>9.9600000000000009</c:v>
                      </c:pt>
                      <c:pt idx="1428">
                        <c:v>9.98</c:v>
                      </c:pt>
                      <c:pt idx="1429">
                        <c:v>9.98</c:v>
                      </c:pt>
                      <c:pt idx="1430">
                        <c:v>9.9600000000000009</c:v>
                      </c:pt>
                      <c:pt idx="1431">
                        <c:v>9.98</c:v>
                      </c:pt>
                      <c:pt idx="1432">
                        <c:v>9.98</c:v>
                      </c:pt>
                      <c:pt idx="1433">
                        <c:v>9.98</c:v>
                      </c:pt>
                      <c:pt idx="1434">
                        <c:v>9.9700000000000006</c:v>
                      </c:pt>
                      <c:pt idx="1435">
                        <c:v>9.9700000000000006</c:v>
                      </c:pt>
                      <c:pt idx="1436">
                        <c:v>9.98</c:v>
                      </c:pt>
                      <c:pt idx="1437">
                        <c:v>9.98</c:v>
                      </c:pt>
                      <c:pt idx="1438">
                        <c:v>9.98</c:v>
                      </c:pt>
                      <c:pt idx="1439">
                        <c:v>9.99</c:v>
                      </c:pt>
                      <c:pt idx="1440">
                        <c:v>9.98</c:v>
                      </c:pt>
                      <c:pt idx="1441">
                        <c:v>9.9700000000000006</c:v>
                      </c:pt>
                      <c:pt idx="1442">
                        <c:v>9.9700000000000006</c:v>
                      </c:pt>
                      <c:pt idx="1443">
                        <c:v>9.9600000000000009</c:v>
                      </c:pt>
                      <c:pt idx="1444">
                        <c:v>9.98</c:v>
                      </c:pt>
                      <c:pt idx="1445">
                        <c:v>9.9600000000000009</c:v>
                      </c:pt>
                      <c:pt idx="1446">
                        <c:v>9.9600000000000009</c:v>
                      </c:pt>
                      <c:pt idx="1447">
                        <c:v>9.98</c:v>
                      </c:pt>
                      <c:pt idx="1448">
                        <c:v>9.9600000000000009</c:v>
                      </c:pt>
                      <c:pt idx="1449">
                        <c:v>9.98</c:v>
                      </c:pt>
                      <c:pt idx="1450">
                        <c:v>9.98</c:v>
                      </c:pt>
                      <c:pt idx="1451">
                        <c:v>9.98</c:v>
                      </c:pt>
                      <c:pt idx="1452">
                        <c:v>9.98</c:v>
                      </c:pt>
                      <c:pt idx="1453">
                        <c:v>9.98</c:v>
                      </c:pt>
                      <c:pt idx="1454">
                        <c:v>9.98</c:v>
                      </c:pt>
                      <c:pt idx="1455">
                        <c:v>9.98</c:v>
                      </c:pt>
                      <c:pt idx="1456">
                        <c:v>9.9700000000000006</c:v>
                      </c:pt>
                      <c:pt idx="1457">
                        <c:v>9.98</c:v>
                      </c:pt>
                      <c:pt idx="1458">
                        <c:v>9.9700000000000006</c:v>
                      </c:pt>
                      <c:pt idx="1459">
                        <c:v>9.9600000000000009</c:v>
                      </c:pt>
                      <c:pt idx="1460">
                        <c:v>9.98</c:v>
                      </c:pt>
                      <c:pt idx="1461">
                        <c:v>9.99</c:v>
                      </c:pt>
                      <c:pt idx="1462">
                        <c:v>9.9700000000000006</c:v>
                      </c:pt>
                      <c:pt idx="1463">
                        <c:v>9.98</c:v>
                      </c:pt>
                      <c:pt idx="1464">
                        <c:v>9.99</c:v>
                      </c:pt>
                      <c:pt idx="1465">
                        <c:v>9.98</c:v>
                      </c:pt>
                      <c:pt idx="1466">
                        <c:v>9.9700000000000006</c:v>
                      </c:pt>
                      <c:pt idx="1467">
                        <c:v>9.98</c:v>
                      </c:pt>
                      <c:pt idx="1468">
                        <c:v>9.9700000000000006</c:v>
                      </c:pt>
                      <c:pt idx="1469">
                        <c:v>9.99</c:v>
                      </c:pt>
                      <c:pt idx="1470">
                        <c:v>9.9700000000000006</c:v>
                      </c:pt>
                      <c:pt idx="1471">
                        <c:v>9.98</c:v>
                      </c:pt>
                      <c:pt idx="1472">
                        <c:v>9.9700000000000006</c:v>
                      </c:pt>
                      <c:pt idx="1473">
                        <c:v>9.99</c:v>
                      </c:pt>
                      <c:pt idx="1474">
                        <c:v>9.99</c:v>
                      </c:pt>
                      <c:pt idx="1475">
                        <c:v>9.98</c:v>
                      </c:pt>
                      <c:pt idx="1476">
                        <c:v>9.9600000000000009</c:v>
                      </c:pt>
                      <c:pt idx="1477">
                        <c:v>9.9700000000000006</c:v>
                      </c:pt>
                      <c:pt idx="1478">
                        <c:v>9.98</c:v>
                      </c:pt>
                      <c:pt idx="1479">
                        <c:v>9.9600000000000009</c:v>
                      </c:pt>
                      <c:pt idx="1480">
                        <c:v>9.9600000000000009</c:v>
                      </c:pt>
                      <c:pt idx="1481">
                        <c:v>9.98</c:v>
                      </c:pt>
                      <c:pt idx="1482">
                        <c:v>9.98</c:v>
                      </c:pt>
                      <c:pt idx="1483">
                        <c:v>9.98</c:v>
                      </c:pt>
                      <c:pt idx="1484">
                        <c:v>9.98</c:v>
                      </c:pt>
                      <c:pt idx="1485">
                        <c:v>9.98</c:v>
                      </c:pt>
                      <c:pt idx="1486">
                        <c:v>9.98</c:v>
                      </c:pt>
                      <c:pt idx="1487">
                        <c:v>9.98</c:v>
                      </c:pt>
                      <c:pt idx="1488">
                        <c:v>9.9700000000000006</c:v>
                      </c:pt>
                      <c:pt idx="1489">
                        <c:v>9.9700000000000006</c:v>
                      </c:pt>
                      <c:pt idx="1490">
                        <c:v>9.98</c:v>
                      </c:pt>
                      <c:pt idx="1491">
                        <c:v>9.9600000000000009</c:v>
                      </c:pt>
                      <c:pt idx="1492">
                        <c:v>9.9700000000000006</c:v>
                      </c:pt>
                      <c:pt idx="1493">
                        <c:v>9.98</c:v>
                      </c:pt>
                      <c:pt idx="1494">
                        <c:v>9.94</c:v>
                      </c:pt>
                      <c:pt idx="1495">
                        <c:v>9.98</c:v>
                      </c:pt>
                      <c:pt idx="1496">
                        <c:v>9.98</c:v>
                      </c:pt>
                      <c:pt idx="1497">
                        <c:v>9.99</c:v>
                      </c:pt>
                      <c:pt idx="1498">
                        <c:v>9.9600000000000009</c:v>
                      </c:pt>
                      <c:pt idx="1499">
                        <c:v>9.98</c:v>
                      </c:pt>
                      <c:pt idx="1500">
                        <c:v>9.9700000000000006</c:v>
                      </c:pt>
                      <c:pt idx="1501">
                        <c:v>9.98</c:v>
                      </c:pt>
                      <c:pt idx="1502">
                        <c:v>9.9700000000000006</c:v>
                      </c:pt>
                      <c:pt idx="1503">
                        <c:v>9.98</c:v>
                      </c:pt>
                      <c:pt idx="1504">
                        <c:v>9.98</c:v>
                      </c:pt>
                      <c:pt idx="1505">
                        <c:v>9.9600000000000009</c:v>
                      </c:pt>
                      <c:pt idx="1506">
                        <c:v>9.9700000000000006</c:v>
                      </c:pt>
                      <c:pt idx="1507">
                        <c:v>9.9600000000000009</c:v>
                      </c:pt>
                      <c:pt idx="1508">
                        <c:v>9.98</c:v>
                      </c:pt>
                      <c:pt idx="1509">
                        <c:v>9.9700000000000006</c:v>
                      </c:pt>
                      <c:pt idx="1510">
                        <c:v>9.98</c:v>
                      </c:pt>
                      <c:pt idx="1511">
                        <c:v>9.9600000000000009</c:v>
                      </c:pt>
                      <c:pt idx="1512">
                        <c:v>9.98</c:v>
                      </c:pt>
                      <c:pt idx="1513">
                        <c:v>9.98</c:v>
                      </c:pt>
                      <c:pt idx="1514">
                        <c:v>9.9600000000000009</c:v>
                      </c:pt>
                      <c:pt idx="1515">
                        <c:v>9.9700000000000006</c:v>
                      </c:pt>
                      <c:pt idx="1516">
                        <c:v>9.98</c:v>
                      </c:pt>
                      <c:pt idx="1517">
                        <c:v>9.9600000000000009</c:v>
                      </c:pt>
                      <c:pt idx="1518">
                        <c:v>9.9700000000000006</c:v>
                      </c:pt>
                      <c:pt idx="1519">
                        <c:v>9.98</c:v>
                      </c:pt>
                      <c:pt idx="1520">
                        <c:v>9.9700000000000006</c:v>
                      </c:pt>
                      <c:pt idx="1521">
                        <c:v>9.9700000000000006</c:v>
                      </c:pt>
                      <c:pt idx="1522">
                        <c:v>9.98</c:v>
                      </c:pt>
                      <c:pt idx="1523">
                        <c:v>9.98</c:v>
                      </c:pt>
                      <c:pt idx="1524">
                        <c:v>9.9700000000000006</c:v>
                      </c:pt>
                      <c:pt idx="1525">
                        <c:v>9.98</c:v>
                      </c:pt>
                      <c:pt idx="1526">
                        <c:v>9.9600000000000009</c:v>
                      </c:pt>
                      <c:pt idx="1527">
                        <c:v>9.99</c:v>
                      </c:pt>
                      <c:pt idx="1528">
                        <c:v>9.9700000000000006</c:v>
                      </c:pt>
                      <c:pt idx="1529">
                        <c:v>9.9700000000000006</c:v>
                      </c:pt>
                      <c:pt idx="1530">
                        <c:v>9.9700000000000006</c:v>
                      </c:pt>
                      <c:pt idx="1531">
                        <c:v>9.98</c:v>
                      </c:pt>
                      <c:pt idx="1532">
                        <c:v>9.98</c:v>
                      </c:pt>
                      <c:pt idx="1533">
                        <c:v>9.98</c:v>
                      </c:pt>
                      <c:pt idx="1534">
                        <c:v>9.99</c:v>
                      </c:pt>
                      <c:pt idx="1535">
                        <c:v>9.9600000000000009</c:v>
                      </c:pt>
                      <c:pt idx="1536">
                        <c:v>9.98</c:v>
                      </c:pt>
                      <c:pt idx="1537">
                        <c:v>9.9700000000000006</c:v>
                      </c:pt>
                      <c:pt idx="1538">
                        <c:v>9.99</c:v>
                      </c:pt>
                      <c:pt idx="1539">
                        <c:v>9.9700000000000006</c:v>
                      </c:pt>
                      <c:pt idx="1540">
                        <c:v>9.98</c:v>
                      </c:pt>
                      <c:pt idx="1541">
                        <c:v>9.9700000000000006</c:v>
                      </c:pt>
                      <c:pt idx="1542">
                        <c:v>9.9600000000000009</c:v>
                      </c:pt>
                      <c:pt idx="1543">
                        <c:v>9.9700000000000006</c:v>
                      </c:pt>
                      <c:pt idx="1544">
                        <c:v>9.98</c:v>
                      </c:pt>
                      <c:pt idx="1545">
                        <c:v>9.99</c:v>
                      </c:pt>
                      <c:pt idx="1546">
                        <c:v>9.98</c:v>
                      </c:pt>
                      <c:pt idx="1547">
                        <c:v>10</c:v>
                      </c:pt>
                      <c:pt idx="1548">
                        <c:v>9.98</c:v>
                      </c:pt>
                      <c:pt idx="1549">
                        <c:v>9.98</c:v>
                      </c:pt>
                      <c:pt idx="1550">
                        <c:v>9.99</c:v>
                      </c:pt>
                      <c:pt idx="1551">
                        <c:v>9.99</c:v>
                      </c:pt>
                      <c:pt idx="1552">
                        <c:v>9.99</c:v>
                      </c:pt>
                      <c:pt idx="1553">
                        <c:v>9.98</c:v>
                      </c:pt>
                      <c:pt idx="1554">
                        <c:v>9.98</c:v>
                      </c:pt>
                      <c:pt idx="1555">
                        <c:v>9.99</c:v>
                      </c:pt>
                      <c:pt idx="1556">
                        <c:v>9.99</c:v>
                      </c:pt>
                      <c:pt idx="1557">
                        <c:v>9.99</c:v>
                      </c:pt>
                      <c:pt idx="1558">
                        <c:v>9.99</c:v>
                      </c:pt>
                      <c:pt idx="1559">
                        <c:v>9.99</c:v>
                      </c:pt>
                      <c:pt idx="1560">
                        <c:v>10</c:v>
                      </c:pt>
                      <c:pt idx="1561">
                        <c:v>9.98</c:v>
                      </c:pt>
                      <c:pt idx="1562">
                        <c:v>9.98</c:v>
                      </c:pt>
                      <c:pt idx="1563">
                        <c:v>9.98</c:v>
                      </c:pt>
                      <c:pt idx="1564">
                        <c:v>9.98</c:v>
                      </c:pt>
                      <c:pt idx="1565">
                        <c:v>9.98</c:v>
                      </c:pt>
                      <c:pt idx="1566">
                        <c:v>9.99</c:v>
                      </c:pt>
                      <c:pt idx="1567">
                        <c:v>9.98</c:v>
                      </c:pt>
                      <c:pt idx="1568">
                        <c:v>9.98</c:v>
                      </c:pt>
                      <c:pt idx="1569">
                        <c:v>10</c:v>
                      </c:pt>
                      <c:pt idx="1570">
                        <c:v>9.99</c:v>
                      </c:pt>
                      <c:pt idx="1571">
                        <c:v>9.98</c:v>
                      </c:pt>
                      <c:pt idx="1572">
                        <c:v>10</c:v>
                      </c:pt>
                      <c:pt idx="1573">
                        <c:v>10</c:v>
                      </c:pt>
                      <c:pt idx="1574">
                        <c:v>10</c:v>
                      </c:pt>
                      <c:pt idx="1575">
                        <c:v>10</c:v>
                      </c:pt>
                      <c:pt idx="1576">
                        <c:v>10.01</c:v>
                      </c:pt>
                      <c:pt idx="1577">
                        <c:v>9.98</c:v>
                      </c:pt>
                      <c:pt idx="1578">
                        <c:v>9.99</c:v>
                      </c:pt>
                      <c:pt idx="1579">
                        <c:v>10</c:v>
                      </c:pt>
                      <c:pt idx="1580">
                        <c:v>9.99</c:v>
                      </c:pt>
                      <c:pt idx="1581">
                        <c:v>10</c:v>
                      </c:pt>
                      <c:pt idx="1582">
                        <c:v>9.98</c:v>
                      </c:pt>
                      <c:pt idx="1583">
                        <c:v>10</c:v>
                      </c:pt>
                      <c:pt idx="1584">
                        <c:v>9.98</c:v>
                      </c:pt>
                      <c:pt idx="1585">
                        <c:v>9.98</c:v>
                      </c:pt>
                      <c:pt idx="1586">
                        <c:v>10</c:v>
                      </c:pt>
                      <c:pt idx="1587">
                        <c:v>9.98</c:v>
                      </c:pt>
                      <c:pt idx="1588">
                        <c:v>9.99</c:v>
                      </c:pt>
                      <c:pt idx="1589">
                        <c:v>9.99</c:v>
                      </c:pt>
                      <c:pt idx="1590">
                        <c:v>9.99</c:v>
                      </c:pt>
                      <c:pt idx="1591">
                        <c:v>10</c:v>
                      </c:pt>
                      <c:pt idx="1592">
                        <c:v>10</c:v>
                      </c:pt>
                      <c:pt idx="1593">
                        <c:v>10.01</c:v>
                      </c:pt>
                      <c:pt idx="1594">
                        <c:v>10</c:v>
                      </c:pt>
                      <c:pt idx="1595">
                        <c:v>10</c:v>
                      </c:pt>
                      <c:pt idx="1596">
                        <c:v>9.99</c:v>
                      </c:pt>
                      <c:pt idx="1597">
                        <c:v>10</c:v>
                      </c:pt>
                      <c:pt idx="1598">
                        <c:v>9.99</c:v>
                      </c:pt>
                      <c:pt idx="1599">
                        <c:v>10</c:v>
                      </c:pt>
                      <c:pt idx="1600">
                        <c:v>10</c:v>
                      </c:pt>
                      <c:pt idx="1601">
                        <c:v>10</c:v>
                      </c:pt>
                      <c:pt idx="1602">
                        <c:v>9.99</c:v>
                      </c:pt>
                      <c:pt idx="1603">
                        <c:v>10</c:v>
                      </c:pt>
                      <c:pt idx="1604">
                        <c:v>10</c:v>
                      </c:pt>
                      <c:pt idx="1605">
                        <c:v>10</c:v>
                      </c:pt>
                      <c:pt idx="1606">
                        <c:v>9.99</c:v>
                      </c:pt>
                      <c:pt idx="1607">
                        <c:v>10</c:v>
                      </c:pt>
                      <c:pt idx="1608">
                        <c:v>10</c:v>
                      </c:pt>
                      <c:pt idx="1609">
                        <c:v>10</c:v>
                      </c:pt>
                      <c:pt idx="1610">
                        <c:v>10.01</c:v>
                      </c:pt>
                      <c:pt idx="1611">
                        <c:v>10</c:v>
                      </c:pt>
                      <c:pt idx="1612">
                        <c:v>10.01</c:v>
                      </c:pt>
                      <c:pt idx="1613">
                        <c:v>10</c:v>
                      </c:pt>
                      <c:pt idx="1614">
                        <c:v>10</c:v>
                      </c:pt>
                      <c:pt idx="1615">
                        <c:v>10</c:v>
                      </c:pt>
                      <c:pt idx="1616">
                        <c:v>10</c:v>
                      </c:pt>
                      <c:pt idx="1617">
                        <c:v>10.01</c:v>
                      </c:pt>
                      <c:pt idx="1618">
                        <c:v>9.99</c:v>
                      </c:pt>
                      <c:pt idx="1619">
                        <c:v>10.01</c:v>
                      </c:pt>
                      <c:pt idx="1620">
                        <c:v>10</c:v>
                      </c:pt>
                      <c:pt idx="1621">
                        <c:v>10</c:v>
                      </c:pt>
                      <c:pt idx="1622">
                        <c:v>9.99</c:v>
                      </c:pt>
                      <c:pt idx="1623">
                        <c:v>9.99</c:v>
                      </c:pt>
                      <c:pt idx="1624">
                        <c:v>10.01</c:v>
                      </c:pt>
                      <c:pt idx="1625">
                        <c:v>10</c:v>
                      </c:pt>
                      <c:pt idx="1626">
                        <c:v>10</c:v>
                      </c:pt>
                      <c:pt idx="1627">
                        <c:v>10</c:v>
                      </c:pt>
                      <c:pt idx="1628">
                        <c:v>10.02</c:v>
                      </c:pt>
                      <c:pt idx="1629">
                        <c:v>9.99</c:v>
                      </c:pt>
                      <c:pt idx="1630">
                        <c:v>9.99</c:v>
                      </c:pt>
                      <c:pt idx="1631">
                        <c:v>9.99</c:v>
                      </c:pt>
                      <c:pt idx="1632">
                        <c:v>10</c:v>
                      </c:pt>
                      <c:pt idx="1633">
                        <c:v>9.99</c:v>
                      </c:pt>
                      <c:pt idx="1634">
                        <c:v>9.98</c:v>
                      </c:pt>
                      <c:pt idx="1635">
                        <c:v>9.99</c:v>
                      </c:pt>
                      <c:pt idx="1636">
                        <c:v>10</c:v>
                      </c:pt>
                      <c:pt idx="1637">
                        <c:v>10</c:v>
                      </c:pt>
                      <c:pt idx="1638">
                        <c:v>10.01</c:v>
                      </c:pt>
                      <c:pt idx="1639">
                        <c:v>9.98</c:v>
                      </c:pt>
                      <c:pt idx="1640">
                        <c:v>10</c:v>
                      </c:pt>
                      <c:pt idx="1641">
                        <c:v>9.98</c:v>
                      </c:pt>
                      <c:pt idx="1642">
                        <c:v>10</c:v>
                      </c:pt>
                      <c:pt idx="1643">
                        <c:v>10</c:v>
                      </c:pt>
                      <c:pt idx="1644">
                        <c:v>9.99</c:v>
                      </c:pt>
                      <c:pt idx="1645">
                        <c:v>9.98</c:v>
                      </c:pt>
                      <c:pt idx="1646">
                        <c:v>9.98</c:v>
                      </c:pt>
                      <c:pt idx="1647">
                        <c:v>10.01</c:v>
                      </c:pt>
                      <c:pt idx="1648">
                        <c:v>10</c:v>
                      </c:pt>
                      <c:pt idx="1649">
                        <c:v>9.98</c:v>
                      </c:pt>
                      <c:pt idx="1650">
                        <c:v>10</c:v>
                      </c:pt>
                      <c:pt idx="1651">
                        <c:v>9.98</c:v>
                      </c:pt>
                      <c:pt idx="1652">
                        <c:v>9.98</c:v>
                      </c:pt>
                      <c:pt idx="1653">
                        <c:v>9.98</c:v>
                      </c:pt>
                      <c:pt idx="1654">
                        <c:v>10</c:v>
                      </c:pt>
                      <c:pt idx="1655">
                        <c:v>10</c:v>
                      </c:pt>
                      <c:pt idx="1656">
                        <c:v>9.98</c:v>
                      </c:pt>
                      <c:pt idx="1657">
                        <c:v>10</c:v>
                      </c:pt>
                      <c:pt idx="1658">
                        <c:v>9.9600000000000009</c:v>
                      </c:pt>
                      <c:pt idx="1659">
                        <c:v>10</c:v>
                      </c:pt>
                      <c:pt idx="1660">
                        <c:v>10</c:v>
                      </c:pt>
                      <c:pt idx="1661">
                        <c:v>9.98</c:v>
                      </c:pt>
                      <c:pt idx="1662">
                        <c:v>10</c:v>
                      </c:pt>
                      <c:pt idx="1663">
                        <c:v>9.98</c:v>
                      </c:pt>
                      <c:pt idx="1664">
                        <c:v>9.99</c:v>
                      </c:pt>
                      <c:pt idx="1665">
                        <c:v>10</c:v>
                      </c:pt>
                      <c:pt idx="1666">
                        <c:v>9.99</c:v>
                      </c:pt>
                      <c:pt idx="1667">
                        <c:v>9.99</c:v>
                      </c:pt>
                      <c:pt idx="1668">
                        <c:v>10.01</c:v>
                      </c:pt>
                      <c:pt idx="1669">
                        <c:v>10</c:v>
                      </c:pt>
                      <c:pt idx="1670">
                        <c:v>10</c:v>
                      </c:pt>
                      <c:pt idx="1671">
                        <c:v>9.98</c:v>
                      </c:pt>
                      <c:pt idx="1672">
                        <c:v>9.98</c:v>
                      </c:pt>
                      <c:pt idx="1673">
                        <c:v>9.98</c:v>
                      </c:pt>
                      <c:pt idx="1674">
                        <c:v>9.99</c:v>
                      </c:pt>
                      <c:pt idx="1675">
                        <c:v>9.99</c:v>
                      </c:pt>
                      <c:pt idx="1676">
                        <c:v>9.98</c:v>
                      </c:pt>
                      <c:pt idx="1677">
                        <c:v>10</c:v>
                      </c:pt>
                      <c:pt idx="1678">
                        <c:v>10</c:v>
                      </c:pt>
                      <c:pt idx="1679">
                        <c:v>9.99</c:v>
                      </c:pt>
                      <c:pt idx="1680">
                        <c:v>10</c:v>
                      </c:pt>
                      <c:pt idx="1681">
                        <c:v>10</c:v>
                      </c:pt>
                      <c:pt idx="1682">
                        <c:v>9.98</c:v>
                      </c:pt>
                      <c:pt idx="1683">
                        <c:v>9.98</c:v>
                      </c:pt>
                      <c:pt idx="1684">
                        <c:v>10</c:v>
                      </c:pt>
                      <c:pt idx="1685">
                        <c:v>10</c:v>
                      </c:pt>
                      <c:pt idx="1686">
                        <c:v>10</c:v>
                      </c:pt>
                      <c:pt idx="1687">
                        <c:v>10</c:v>
                      </c:pt>
                      <c:pt idx="1688">
                        <c:v>9.99</c:v>
                      </c:pt>
                      <c:pt idx="1689">
                        <c:v>9.98</c:v>
                      </c:pt>
                      <c:pt idx="1690">
                        <c:v>9.98</c:v>
                      </c:pt>
                      <c:pt idx="1691">
                        <c:v>10</c:v>
                      </c:pt>
                      <c:pt idx="1692">
                        <c:v>10</c:v>
                      </c:pt>
                      <c:pt idx="1693">
                        <c:v>9.99</c:v>
                      </c:pt>
                      <c:pt idx="1694">
                        <c:v>9.98</c:v>
                      </c:pt>
                      <c:pt idx="1695">
                        <c:v>9.9700000000000006</c:v>
                      </c:pt>
                      <c:pt idx="1696">
                        <c:v>10</c:v>
                      </c:pt>
                      <c:pt idx="1697">
                        <c:v>9.99</c:v>
                      </c:pt>
                      <c:pt idx="1698">
                        <c:v>9.98</c:v>
                      </c:pt>
                      <c:pt idx="1699">
                        <c:v>9.99</c:v>
                      </c:pt>
                      <c:pt idx="1700">
                        <c:v>9.9700000000000006</c:v>
                      </c:pt>
                      <c:pt idx="1701">
                        <c:v>9.98</c:v>
                      </c:pt>
                      <c:pt idx="1702">
                        <c:v>9.99</c:v>
                      </c:pt>
                      <c:pt idx="1703">
                        <c:v>9.9700000000000006</c:v>
                      </c:pt>
                      <c:pt idx="1704">
                        <c:v>9.9700000000000006</c:v>
                      </c:pt>
                      <c:pt idx="1705">
                        <c:v>9.98</c:v>
                      </c:pt>
                      <c:pt idx="1706">
                        <c:v>9.98</c:v>
                      </c:pt>
                      <c:pt idx="1707">
                        <c:v>10</c:v>
                      </c:pt>
                      <c:pt idx="1708">
                        <c:v>9.98</c:v>
                      </c:pt>
                      <c:pt idx="1709">
                        <c:v>9.99</c:v>
                      </c:pt>
                      <c:pt idx="1710">
                        <c:v>9.98</c:v>
                      </c:pt>
                      <c:pt idx="1711">
                        <c:v>9.99</c:v>
                      </c:pt>
                      <c:pt idx="1712">
                        <c:v>9.99</c:v>
                      </c:pt>
                      <c:pt idx="1713">
                        <c:v>9.9700000000000006</c:v>
                      </c:pt>
                      <c:pt idx="1714">
                        <c:v>10</c:v>
                      </c:pt>
                      <c:pt idx="1715">
                        <c:v>9.98</c:v>
                      </c:pt>
                      <c:pt idx="1716">
                        <c:v>9.99</c:v>
                      </c:pt>
                      <c:pt idx="1717">
                        <c:v>9.9700000000000006</c:v>
                      </c:pt>
                      <c:pt idx="1718">
                        <c:v>9.98</c:v>
                      </c:pt>
                      <c:pt idx="1719">
                        <c:v>9.98</c:v>
                      </c:pt>
                      <c:pt idx="1720">
                        <c:v>9.99</c:v>
                      </c:pt>
                      <c:pt idx="1721">
                        <c:v>9.98</c:v>
                      </c:pt>
                      <c:pt idx="1722">
                        <c:v>9.9700000000000006</c:v>
                      </c:pt>
                      <c:pt idx="1723">
                        <c:v>9.98</c:v>
                      </c:pt>
                      <c:pt idx="1724">
                        <c:v>9.98</c:v>
                      </c:pt>
                      <c:pt idx="1725">
                        <c:v>9.98</c:v>
                      </c:pt>
                      <c:pt idx="1726">
                        <c:v>9.99</c:v>
                      </c:pt>
                      <c:pt idx="1727">
                        <c:v>9.98</c:v>
                      </c:pt>
                      <c:pt idx="1728">
                        <c:v>10</c:v>
                      </c:pt>
                      <c:pt idx="1729">
                        <c:v>9.98</c:v>
                      </c:pt>
                      <c:pt idx="1730">
                        <c:v>9.98</c:v>
                      </c:pt>
                      <c:pt idx="1731">
                        <c:v>9.99</c:v>
                      </c:pt>
                      <c:pt idx="1732">
                        <c:v>9.98</c:v>
                      </c:pt>
                      <c:pt idx="1733">
                        <c:v>9.98</c:v>
                      </c:pt>
                      <c:pt idx="1734">
                        <c:v>9.99</c:v>
                      </c:pt>
                      <c:pt idx="1735">
                        <c:v>9.98</c:v>
                      </c:pt>
                      <c:pt idx="1736">
                        <c:v>9.99</c:v>
                      </c:pt>
                      <c:pt idx="1737">
                        <c:v>9.9700000000000006</c:v>
                      </c:pt>
                      <c:pt idx="1738">
                        <c:v>9.98</c:v>
                      </c:pt>
                      <c:pt idx="1739">
                        <c:v>9.98</c:v>
                      </c:pt>
                      <c:pt idx="1740">
                        <c:v>9.9600000000000009</c:v>
                      </c:pt>
                      <c:pt idx="1741">
                        <c:v>9.99</c:v>
                      </c:pt>
                      <c:pt idx="1742">
                        <c:v>9.98</c:v>
                      </c:pt>
                      <c:pt idx="1743">
                        <c:v>9.98</c:v>
                      </c:pt>
                      <c:pt idx="1744">
                        <c:v>9.99</c:v>
                      </c:pt>
                      <c:pt idx="1745">
                        <c:v>9.99</c:v>
                      </c:pt>
                      <c:pt idx="1746">
                        <c:v>9.98</c:v>
                      </c:pt>
                      <c:pt idx="1747">
                        <c:v>10</c:v>
                      </c:pt>
                      <c:pt idx="1748">
                        <c:v>9.98</c:v>
                      </c:pt>
                      <c:pt idx="1749">
                        <c:v>9.9700000000000006</c:v>
                      </c:pt>
                      <c:pt idx="1750">
                        <c:v>9.9700000000000006</c:v>
                      </c:pt>
                      <c:pt idx="1751">
                        <c:v>9.98</c:v>
                      </c:pt>
                      <c:pt idx="1752">
                        <c:v>9.98</c:v>
                      </c:pt>
                      <c:pt idx="1753">
                        <c:v>9.98</c:v>
                      </c:pt>
                      <c:pt idx="1754">
                        <c:v>9.98</c:v>
                      </c:pt>
                      <c:pt idx="1755">
                        <c:v>9.9700000000000006</c:v>
                      </c:pt>
                      <c:pt idx="1756">
                        <c:v>9.9700000000000006</c:v>
                      </c:pt>
                      <c:pt idx="1757">
                        <c:v>9.9700000000000006</c:v>
                      </c:pt>
                      <c:pt idx="1758">
                        <c:v>9.98</c:v>
                      </c:pt>
                      <c:pt idx="1759">
                        <c:v>9.9700000000000006</c:v>
                      </c:pt>
                      <c:pt idx="1760">
                        <c:v>9.9700000000000006</c:v>
                      </c:pt>
                      <c:pt idx="1761">
                        <c:v>9.9600000000000009</c:v>
                      </c:pt>
                      <c:pt idx="1762">
                        <c:v>9.9700000000000006</c:v>
                      </c:pt>
                      <c:pt idx="1763">
                        <c:v>9.9499999999999993</c:v>
                      </c:pt>
                      <c:pt idx="1764">
                        <c:v>9.9700000000000006</c:v>
                      </c:pt>
                      <c:pt idx="1765">
                        <c:v>9.9700000000000006</c:v>
                      </c:pt>
                      <c:pt idx="1766">
                        <c:v>9.9700000000000006</c:v>
                      </c:pt>
                      <c:pt idx="1767">
                        <c:v>9.9700000000000006</c:v>
                      </c:pt>
                      <c:pt idx="1768">
                        <c:v>9.9700000000000006</c:v>
                      </c:pt>
                      <c:pt idx="1769">
                        <c:v>9.98</c:v>
                      </c:pt>
                      <c:pt idx="1770">
                        <c:v>9.9700000000000006</c:v>
                      </c:pt>
                      <c:pt idx="1771">
                        <c:v>9.98</c:v>
                      </c:pt>
                      <c:pt idx="1772">
                        <c:v>9.9499999999999993</c:v>
                      </c:pt>
                      <c:pt idx="1773">
                        <c:v>9.9600000000000009</c:v>
                      </c:pt>
                      <c:pt idx="1774">
                        <c:v>9.9700000000000006</c:v>
                      </c:pt>
                      <c:pt idx="1775">
                        <c:v>9.9499999999999993</c:v>
                      </c:pt>
                      <c:pt idx="1776">
                        <c:v>9.9700000000000006</c:v>
                      </c:pt>
                      <c:pt idx="1777">
                        <c:v>9.9700000000000006</c:v>
                      </c:pt>
                      <c:pt idx="1778">
                        <c:v>9.9700000000000006</c:v>
                      </c:pt>
                      <c:pt idx="1779">
                        <c:v>9.98</c:v>
                      </c:pt>
                      <c:pt idx="1780">
                        <c:v>9.9700000000000006</c:v>
                      </c:pt>
                      <c:pt idx="1781">
                        <c:v>9.98</c:v>
                      </c:pt>
                      <c:pt idx="1782">
                        <c:v>9.9499999999999993</c:v>
                      </c:pt>
                      <c:pt idx="1783">
                        <c:v>9.9499999999999993</c:v>
                      </c:pt>
                      <c:pt idx="1784">
                        <c:v>9.9600000000000009</c:v>
                      </c:pt>
                      <c:pt idx="1785">
                        <c:v>9.98</c:v>
                      </c:pt>
                      <c:pt idx="1786">
                        <c:v>9.9700000000000006</c:v>
                      </c:pt>
                      <c:pt idx="1787">
                        <c:v>9.9499999999999993</c:v>
                      </c:pt>
                      <c:pt idx="1788">
                        <c:v>9.9700000000000006</c:v>
                      </c:pt>
                      <c:pt idx="1789">
                        <c:v>9.9499999999999993</c:v>
                      </c:pt>
                      <c:pt idx="1790">
                        <c:v>9.9499999999999993</c:v>
                      </c:pt>
                      <c:pt idx="1791">
                        <c:v>9.9600000000000009</c:v>
                      </c:pt>
                      <c:pt idx="1792">
                        <c:v>9.9499999999999993</c:v>
                      </c:pt>
                      <c:pt idx="1793">
                        <c:v>9.9600000000000009</c:v>
                      </c:pt>
                      <c:pt idx="1794">
                        <c:v>9.9499999999999993</c:v>
                      </c:pt>
                      <c:pt idx="1795">
                        <c:v>9.9700000000000006</c:v>
                      </c:pt>
                      <c:pt idx="1796">
                        <c:v>9.9499999999999993</c:v>
                      </c:pt>
                      <c:pt idx="1797">
                        <c:v>9.9499999999999993</c:v>
                      </c:pt>
                      <c:pt idx="1798">
                        <c:v>9.9499999999999993</c:v>
                      </c:pt>
                      <c:pt idx="1799">
                        <c:v>9.94</c:v>
                      </c:pt>
                      <c:pt idx="1800">
                        <c:v>9.9499999999999993</c:v>
                      </c:pt>
                      <c:pt idx="1801">
                        <c:v>9.9700000000000006</c:v>
                      </c:pt>
                      <c:pt idx="1802">
                        <c:v>9.9700000000000006</c:v>
                      </c:pt>
                      <c:pt idx="1803">
                        <c:v>9.9600000000000009</c:v>
                      </c:pt>
                      <c:pt idx="1804">
                        <c:v>9.9499999999999993</c:v>
                      </c:pt>
                      <c:pt idx="1805">
                        <c:v>9.94</c:v>
                      </c:pt>
                      <c:pt idx="1806">
                        <c:v>9.9600000000000009</c:v>
                      </c:pt>
                      <c:pt idx="1807">
                        <c:v>9.9600000000000009</c:v>
                      </c:pt>
                      <c:pt idx="1808">
                        <c:v>9.9499999999999993</c:v>
                      </c:pt>
                      <c:pt idx="1809">
                        <c:v>9.9499999999999993</c:v>
                      </c:pt>
                      <c:pt idx="1810">
                        <c:v>9.9499999999999993</c:v>
                      </c:pt>
                      <c:pt idx="1811">
                        <c:v>9.94</c:v>
                      </c:pt>
                      <c:pt idx="1812">
                        <c:v>9.94</c:v>
                      </c:pt>
                      <c:pt idx="1813">
                        <c:v>9.9700000000000006</c:v>
                      </c:pt>
                      <c:pt idx="1814">
                        <c:v>9.9499999999999993</c:v>
                      </c:pt>
                      <c:pt idx="1815">
                        <c:v>9.9499999999999993</c:v>
                      </c:pt>
                      <c:pt idx="1816">
                        <c:v>9.9499999999999993</c:v>
                      </c:pt>
                      <c:pt idx="1817">
                        <c:v>9.9499999999999993</c:v>
                      </c:pt>
                      <c:pt idx="1818">
                        <c:v>9.9499999999999993</c:v>
                      </c:pt>
                      <c:pt idx="1819">
                        <c:v>9.9499999999999993</c:v>
                      </c:pt>
                      <c:pt idx="1820">
                        <c:v>9.9499999999999993</c:v>
                      </c:pt>
                      <c:pt idx="1821">
                        <c:v>9.94</c:v>
                      </c:pt>
                      <c:pt idx="1822">
                        <c:v>9.9499999999999993</c:v>
                      </c:pt>
                      <c:pt idx="1823">
                        <c:v>9.9499999999999993</c:v>
                      </c:pt>
                      <c:pt idx="1824">
                        <c:v>9.9499999999999993</c:v>
                      </c:pt>
                      <c:pt idx="1825">
                        <c:v>9.9499999999999993</c:v>
                      </c:pt>
                      <c:pt idx="1826">
                        <c:v>9.9600000000000009</c:v>
                      </c:pt>
                      <c:pt idx="1827">
                        <c:v>9.94</c:v>
                      </c:pt>
                      <c:pt idx="1828">
                        <c:v>9.94</c:v>
                      </c:pt>
                      <c:pt idx="1829">
                        <c:v>9.94</c:v>
                      </c:pt>
                      <c:pt idx="1830">
                        <c:v>9.9600000000000009</c:v>
                      </c:pt>
                      <c:pt idx="1831">
                        <c:v>9.9499999999999993</c:v>
                      </c:pt>
                      <c:pt idx="1832">
                        <c:v>9.9499999999999993</c:v>
                      </c:pt>
                      <c:pt idx="1833">
                        <c:v>9.9600000000000009</c:v>
                      </c:pt>
                      <c:pt idx="1834">
                        <c:v>9.9499999999999993</c:v>
                      </c:pt>
                      <c:pt idx="1835">
                        <c:v>9.9600000000000009</c:v>
                      </c:pt>
                      <c:pt idx="1836">
                        <c:v>9.9600000000000009</c:v>
                      </c:pt>
                      <c:pt idx="1837">
                        <c:v>9.9499999999999993</c:v>
                      </c:pt>
                      <c:pt idx="1838">
                        <c:v>9.9499999999999993</c:v>
                      </c:pt>
                      <c:pt idx="1839">
                        <c:v>9.9600000000000009</c:v>
                      </c:pt>
                      <c:pt idx="1840">
                        <c:v>9.94</c:v>
                      </c:pt>
                      <c:pt idx="1841">
                        <c:v>9.9499999999999993</c:v>
                      </c:pt>
                      <c:pt idx="1842">
                        <c:v>9.9499999999999993</c:v>
                      </c:pt>
                      <c:pt idx="1843">
                        <c:v>9.93</c:v>
                      </c:pt>
                      <c:pt idx="1844">
                        <c:v>9.9499999999999993</c:v>
                      </c:pt>
                      <c:pt idx="1845">
                        <c:v>9.9499999999999993</c:v>
                      </c:pt>
                      <c:pt idx="1846">
                        <c:v>9.9499999999999993</c:v>
                      </c:pt>
                      <c:pt idx="1847">
                        <c:v>9.9499999999999993</c:v>
                      </c:pt>
                      <c:pt idx="1848">
                        <c:v>9.9600000000000009</c:v>
                      </c:pt>
                      <c:pt idx="1849">
                        <c:v>9.9499999999999993</c:v>
                      </c:pt>
                      <c:pt idx="1850">
                        <c:v>9.94</c:v>
                      </c:pt>
                      <c:pt idx="1851">
                        <c:v>9.9499999999999993</c:v>
                      </c:pt>
                      <c:pt idx="1852">
                        <c:v>9.9499999999999993</c:v>
                      </c:pt>
                      <c:pt idx="1853">
                        <c:v>9.94</c:v>
                      </c:pt>
                      <c:pt idx="1854">
                        <c:v>9.94</c:v>
                      </c:pt>
                      <c:pt idx="1855">
                        <c:v>9.94</c:v>
                      </c:pt>
                      <c:pt idx="1856">
                        <c:v>9.9499999999999993</c:v>
                      </c:pt>
                      <c:pt idx="1857">
                        <c:v>9.94</c:v>
                      </c:pt>
                      <c:pt idx="1858">
                        <c:v>9.9499999999999993</c:v>
                      </c:pt>
                      <c:pt idx="1859">
                        <c:v>9.9499999999999993</c:v>
                      </c:pt>
                      <c:pt idx="1860">
                        <c:v>9.93</c:v>
                      </c:pt>
                      <c:pt idx="1861">
                        <c:v>9.9499999999999993</c:v>
                      </c:pt>
                      <c:pt idx="1862">
                        <c:v>9.93</c:v>
                      </c:pt>
                      <c:pt idx="1863">
                        <c:v>9.94</c:v>
                      </c:pt>
                      <c:pt idx="1864">
                        <c:v>9.93</c:v>
                      </c:pt>
                      <c:pt idx="1865">
                        <c:v>9.9499999999999993</c:v>
                      </c:pt>
                      <c:pt idx="1866">
                        <c:v>9.94</c:v>
                      </c:pt>
                      <c:pt idx="1867">
                        <c:v>9.94</c:v>
                      </c:pt>
                      <c:pt idx="1868">
                        <c:v>9.94</c:v>
                      </c:pt>
                      <c:pt idx="1869">
                        <c:v>9.94</c:v>
                      </c:pt>
                      <c:pt idx="1870">
                        <c:v>9.94</c:v>
                      </c:pt>
                      <c:pt idx="1871">
                        <c:v>9.94</c:v>
                      </c:pt>
                      <c:pt idx="1872">
                        <c:v>9.94</c:v>
                      </c:pt>
                      <c:pt idx="1873">
                        <c:v>9.93</c:v>
                      </c:pt>
                      <c:pt idx="1874">
                        <c:v>9.93</c:v>
                      </c:pt>
                      <c:pt idx="1875">
                        <c:v>9.94</c:v>
                      </c:pt>
                      <c:pt idx="1876">
                        <c:v>9.94</c:v>
                      </c:pt>
                      <c:pt idx="1877">
                        <c:v>9.94</c:v>
                      </c:pt>
                      <c:pt idx="1878">
                        <c:v>9.93</c:v>
                      </c:pt>
                      <c:pt idx="1879">
                        <c:v>9.94</c:v>
                      </c:pt>
                      <c:pt idx="1880">
                        <c:v>9.94</c:v>
                      </c:pt>
                      <c:pt idx="1881">
                        <c:v>9.94</c:v>
                      </c:pt>
                      <c:pt idx="1882">
                        <c:v>9.9499999999999993</c:v>
                      </c:pt>
                      <c:pt idx="1883">
                        <c:v>9.94</c:v>
                      </c:pt>
                      <c:pt idx="1884">
                        <c:v>9.94</c:v>
                      </c:pt>
                      <c:pt idx="1885">
                        <c:v>9.94</c:v>
                      </c:pt>
                      <c:pt idx="1886">
                        <c:v>9.93</c:v>
                      </c:pt>
                      <c:pt idx="1887">
                        <c:v>9.92</c:v>
                      </c:pt>
                      <c:pt idx="1888">
                        <c:v>9.93</c:v>
                      </c:pt>
                      <c:pt idx="1889">
                        <c:v>9.93</c:v>
                      </c:pt>
                      <c:pt idx="1890">
                        <c:v>9.93</c:v>
                      </c:pt>
                      <c:pt idx="1891">
                        <c:v>9.93</c:v>
                      </c:pt>
                      <c:pt idx="1892">
                        <c:v>9.93</c:v>
                      </c:pt>
                      <c:pt idx="1893">
                        <c:v>9.92</c:v>
                      </c:pt>
                      <c:pt idx="1894">
                        <c:v>9.92</c:v>
                      </c:pt>
                      <c:pt idx="1895">
                        <c:v>9.93</c:v>
                      </c:pt>
                      <c:pt idx="1896">
                        <c:v>9.92</c:v>
                      </c:pt>
                      <c:pt idx="1897">
                        <c:v>9.92</c:v>
                      </c:pt>
                      <c:pt idx="1898">
                        <c:v>9.93</c:v>
                      </c:pt>
                      <c:pt idx="1899">
                        <c:v>9.94</c:v>
                      </c:pt>
                      <c:pt idx="1900">
                        <c:v>9.92</c:v>
                      </c:pt>
                      <c:pt idx="1901">
                        <c:v>9.94</c:v>
                      </c:pt>
                      <c:pt idx="1902">
                        <c:v>9.93</c:v>
                      </c:pt>
                      <c:pt idx="1903">
                        <c:v>9.92</c:v>
                      </c:pt>
                      <c:pt idx="1904">
                        <c:v>9.92</c:v>
                      </c:pt>
                      <c:pt idx="1905">
                        <c:v>9.92</c:v>
                      </c:pt>
                      <c:pt idx="1906">
                        <c:v>9.91</c:v>
                      </c:pt>
                      <c:pt idx="1907">
                        <c:v>9.92</c:v>
                      </c:pt>
                      <c:pt idx="1908">
                        <c:v>9.92</c:v>
                      </c:pt>
                      <c:pt idx="1909">
                        <c:v>9.91</c:v>
                      </c:pt>
                      <c:pt idx="1910">
                        <c:v>9.92</c:v>
                      </c:pt>
                      <c:pt idx="1911">
                        <c:v>9.92</c:v>
                      </c:pt>
                      <c:pt idx="1912">
                        <c:v>9.92</c:v>
                      </c:pt>
                      <c:pt idx="1913">
                        <c:v>9.92</c:v>
                      </c:pt>
                      <c:pt idx="1914">
                        <c:v>9.92</c:v>
                      </c:pt>
                      <c:pt idx="1915">
                        <c:v>9.92</c:v>
                      </c:pt>
                      <c:pt idx="1916">
                        <c:v>9.91</c:v>
                      </c:pt>
                      <c:pt idx="1917">
                        <c:v>9.92</c:v>
                      </c:pt>
                      <c:pt idx="1918">
                        <c:v>9.92</c:v>
                      </c:pt>
                      <c:pt idx="1919">
                        <c:v>9.92</c:v>
                      </c:pt>
                      <c:pt idx="1920">
                        <c:v>9.91</c:v>
                      </c:pt>
                      <c:pt idx="1921">
                        <c:v>9.91</c:v>
                      </c:pt>
                      <c:pt idx="1922">
                        <c:v>9.92</c:v>
                      </c:pt>
                      <c:pt idx="1923">
                        <c:v>9.91</c:v>
                      </c:pt>
                      <c:pt idx="1924">
                        <c:v>9.91</c:v>
                      </c:pt>
                      <c:pt idx="1925">
                        <c:v>9.8800000000000008</c:v>
                      </c:pt>
                      <c:pt idx="1926">
                        <c:v>9.89</c:v>
                      </c:pt>
                      <c:pt idx="1927">
                        <c:v>9.91</c:v>
                      </c:pt>
                      <c:pt idx="1928">
                        <c:v>9.9</c:v>
                      </c:pt>
                      <c:pt idx="1929">
                        <c:v>9.9</c:v>
                      </c:pt>
                      <c:pt idx="1930">
                        <c:v>9.9</c:v>
                      </c:pt>
                      <c:pt idx="1931">
                        <c:v>9.9</c:v>
                      </c:pt>
                      <c:pt idx="1932">
                        <c:v>9.92</c:v>
                      </c:pt>
                      <c:pt idx="1933">
                        <c:v>9.89</c:v>
                      </c:pt>
                      <c:pt idx="1934">
                        <c:v>9.89</c:v>
                      </c:pt>
                      <c:pt idx="1935">
                        <c:v>9.9</c:v>
                      </c:pt>
                      <c:pt idx="1936">
                        <c:v>9.9</c:v>
                      </c:pt>
                      <c:pt idx="1937">
                        <c:v>9.91</c:v>
                      </c:pt>
                      <c:pt idx="1938">
                        <c:v>9.9</c:v>
                      </c:pt>
                      <c:pt idx="1939">
                        <c:v>9.9</c:v>
                      </c:pt>
                      <c:pt idx="1940">
                        <c:v>9.89</c:v>
                      </c:pt>
                      <c:pt idx="1941">
                        <c:v>9.8800000000000008</c:v>
                      </c:pt>
                      <c:pt idx="1942">
                        <c:v>9.89</c:v>
                      </c:pt>
                      <c:pt idx="1943">
                        <c:v>9.9</c:v>
                      </c:pt>
                      <c:pt idx="1944">
                        <c:v>9.89</c:v>
                      </c:pt>
                      <c:pt idx="1945">
                        <c:v>9.8800000000000008</c:v>
                      </c:pt>
                      <c:pt idx="1946">
                        <c:v>9.8800000000000008</c:v>
                      </c:pt>
                      <c:pt idx="1947">
                        <c:v>9.8699999999999992</c:v>
                      </c:pt>
                      <c:pt idx="1948">
                        <c:v>9.89</c:v>
                      </c:pt>
                      <c:pt idx="1949">
                        <c:v>9.8699999999999992</c:v>
                      </c:pt>
                      <c:pt idx="1950">
                        <c:v>9.8800000000000008</c:v>
                      </c:pt>
                      <c:pt idx="1951">
                        <c:v>9.8800000000000008</c:v>
                      </c:pt>
                      <c:pt idx="1952">
                        <c:v>9.8699999999999992</c:v>
                      </c:pt>
                      <c:pt idx="1953">
                        <c:v>9.8800000000000008</c:v>
                      </c:pt>
                      <c:pt idx="1954">
                        <c:v>9.89</c:v>
                      </c:pt>
                      <c:pt idx="1955">
                        <c:v>9.86</c:v>
                      </c:pt>
                      <c:pt idx="1956">
                        <c:v>9.8800000000000008</c:v>
                      </c:pt>
                      <c:pt idx="1957">
                        <c:v>9.8699999999999992</c:v>
                      </c:pt>
                      <c:pt idx="1958">
                        <c:v>9.8800000000000008</c:v>
                      </c:pt>
                      <c:pt idx="1959">
                        <c:v>9.8800000000000008</c:v>
                      </c:pt>
                      <c:pt idx="1960">
                        <c:v>9.86</c:v>
                      </c:pt>
                      <c:pt idx="1961">
                        <c:v>9.8800000000000008</c:v>
                      </c:pt>
                      <c:pt idx="1962">
                        <c:v>9.8699999999999992</c:v>
                      </c:pt>
                      <c:pt idx="1963">
                        <c:v>9.8699999999999992</c:v>
                      </c:pt>
                      <c:pt idx="1964">
                        <c:v>9.8699999999999992</c:v>
                      </c:pt>
                      <c:pt idx="1965">
                        <c:v>9.8699999999999992</c:v>
                      </c:pt>
                      <c:pt idx="1966">
                        <c:v>9.8800000000000008</c:v>
                      </c:pt>
                      <c:pt idx="1967">
                        <c:v>9.8699999999999992</c:v>
                      </c:pt>
                      <c:pt idx="1968">
                        <c:v>9.8699999999999992</c:v>
                      </c:pt>
                      <c:pt idx="1969">
                        <c:v>9.86</c:v>
                      </c:pt>
                      <c:pt idx="1970">
                        <c:v>9.86</c:v>
                      </c:pt>
                      <c:pt idx="1971">
                        <c:v>9.86</c:v>
                      </c:pt>
                      <c:pt idx="1972">
                        <c:v>9.8699999999999992</c:v>
                      </c:pt>
                      <c:pt idx="1973">
                        <c:v>9.89</c:v>
                      </c:pt>
                      <c:pt idx="1974">
                        <c:v>9.8699999999999992</c:v>
                      </c:pt>
                      <c:pt idx="1975">
                        <c:v>9.8699999999999992</c:v>
                      </c:pt>
                      <c:pt idx="1976">
                        <c:v>9.8699999999999992</c:v>
                      </c:pt>
                      <c:pt idx="1977">
                        <c:v>9.86</c:v>
                      </c:pt>
                      <c:pt idx="1978">
                        <c:v>9.86</c:v>
                      </c:pt>
                      <c:pt idx="1979">
                        <c:v>9.86</c:v>
                      </c:pt>
                      <c:pt idx="1980">
                        <c:v>9.8699999999999992</c:v>
                      </c:pt>
                      <c:pt idx="1981">
                        <c:v>9.86</c:v>
                      </c:pt>
                      <c:pt idx="1982">
                        <c:v>9.86</c:v>
                      </c:pt>
                      <c:pt idx="1983">
                        <c:v>9.85</c:v>
                      </c:pt>
                      <c:pt idx="1984">
                        <c:v>9.86</c:v>
                      </c:pt>
                      <c:pt idx="1985">
                        <c:v>9.86</c:v>
                      </c:pt>
                      <c:pt idx="1986">
                        <c:v>9.86</c:v>
                      </c:pt>
                      <c:pt idx="1987">
                        <c:v>9.84</c:v>
                      </c:pt>
                      <c:pt idx="1988">
                        <c:v>9.85</c:v>
                      </c:pt>
                      <c:pt idx="1989">
                        <c:v>9.85</c:v>
                      </c:pt>
                      <c:pt idx="1990">
                        <c:v>9.84</c:v>
                      </c:pt>
                      <c:pt idx="1991">
                        <c:v>9.84</c:v>
                      </c:pt>
                      <c:pt idx="1992">
                        <c:v>9.86</c:v>
                      </c:pt>
                      <c:pt idx="1993">
                        <c:v>9.84</c:v>
                      </c:pt>
                      <c:pt idx="1994">
                        <c:v>9.84</c:v>
                      </c:pt>
                      <c:pt idx="1995">
                        <c:v>9.84</c:v>
                      </c:pt>
                      <c:pt idx="1996">
                        <c:v>9.85</c:v>
                      </c:pt>
                      <c:pt idx="1997">
                        <c:v>9.84</c:v>
                      </c:pt>
                      <c:pt idx="1998">
                        <c:v>9.84</c:v>
                      </c:pt>
                      <c:pt idx="1999">
                        <c:v>9.84</c:v>
                      </c:pt>
                      <c:pt idx="2000">
                        <c:v>9.84</c:v>
                      </c:pt>
                      <c:pt idx="2001">
                        <c:v>9.84</c:v>
                      </c:pt>
                      <c:pt idx="2002">
                        <c:v>9.84</c:v>
                      </c:pt>
                      <c:pt idx="2003">
                        <c:v>9.83</c:v>
                      </c:pt>
                      <c:pt idx="2004">
                        <c:v>9.83</c:v>
                      </c:pt>
                      <c:pt idx="2005">
                        <c:v>9.84</c:v>
                      </c:pt>
                      <c:pt idx="2006">
                        <c:v>9.83</c:v>
                      </c:pt>
                      <c:pt idx="2007">
                        <c:v>9.82</c:v>
                      </c:pt>
                      <c:pt idx="2008">
                        <c:v>9.84</c:v>
                      </c:pt>
                      <c:pt idx="2009">
                        <c:v>9.84</c:v>
                      </c:pt>
                      <c:pt idx="2010">
                        <c:v>9.84</c:v>
                      </c:pt>
                      <c:pt idx="2011">
                        <c:v>9.83</c:v>
                      </c:pt>
                      <c:pt idx="2012">
                        <c:v>9.85</c:v>
                      </c:pt>
                      <c:pt idx="2013">
                        <c:v>9.84</c:v>
                      </c:pt>
                      <c:pt idx="2014">
                        <c:v>9.84</c:v>
                      </c:pt>
                      <c:pt idx="2015">
                        <c:v>9.84</c:v>
                      </c:pt>
                      <c:pt idx="2016">
                        <c:v>9.83</c:v>
                      </c:pt>
                      <c:pt idx="2017">
                        <c:v>9.84</c:v>
                      </c:pt>
                      <c:pt idx="2018">
                        <c:v>9.83</c:v>
                      </c:pt>
                      <c:pt idx="2019">
                        <c:v>9.83</c:v>
                      </c:pt>
                      <c:pt idx="2020">
                        <c:v>9.83</c:v>
                      </c:pt>
                      <c:pt idx="2021">
                        <c:v>9.83</c:v>
                      </c:pt>
                      <c:pt idx="2022">
                        <c:v>9.82</c:v>
                      </c:pt>
                      <c:pt idx="2023">
                        <c:v>9.83</c:v>
                      </c:pt>
                      <c:pt idx="2024">
                        <c:v>9.83</c:v>
                      </c:pt>
                      <c:pt idx="2025">
                        <c:v>9.81</c:v>
                      </c:pt>
                      <c:pt idx="2026">
                        <c:v>9.82</c:v>
                      </c:pt>
                      <c:pt idx="2027">
                        <c:v>9.83</c:v>
                      </c:pt>
                      <c:pt idx="2028">
                        <c:v>9.81</c:v>
                      </c:pt>
                      <c:pt idx="2029">
                        <c:v>9.81</c:v>
                      </c:pt>
                      <c:pt idx="2030">
                        <c:v>9.81</c:v>
                      </c:pt>
                      <c:pt idx="2031">
                        <c:v>9.83</c:v>
                      </c:pt>
                      <c:pt idx="2032">
                        <c:v>9.81</c:v>
                      </c:pt>
                      <c:pt idx="2033">
                        <c:v>9.81</c:v>
                      </c:pt>
                      <c:pt idx="2034">
                        <c:v>9.8000000000000007</c:v>
                      </c:pt>
                      <c:pt idx="2035">
                        <c:v>9.8000000000000007</c:v>
                      </c:pt>
                      <c:pt idx="2036">
                        <c:v>9.81</c:v>
                      </c:pt>
                      <c:pt idx="2037">
                        <c:v>9.8000000000000007</c:v>
                      </c:pt>
                      <c:pt idx="2038">
                        <c:v>9.81</c:v>
                      </c:pt>
                      <c:pt idx="2039">
                        <c:v>9.7899999999999991</c:v>
                      </c:pt>
                      <c:pt idx="2040">
                        <c:v>9.81</c:v>
                      </c:pt>
                      <c:pt idx="2041">
                        <c:v>9.81</c:v>
                      </c:pt>
                      <c:pt idx="2042">
                        <c:v>9.82</c:v>
                      </c:pt>
                      <c:pt idx="2043">
                        <c:v>9.81</c:v>
                      </c:pt>
                      <c:pt idx="2044">
                        <c:v>9.81</c:v>
                      </c:pt>
                      <c:pt idx="2045">
                        <c:v>9.81</c:v>
                      </c:pt>
                      <c:pt idx="2046">
                        <c:v>9.81</c:v>
                      </c:pt>
                      <c:pt idx="2047">
                        <c:v>9.8000000000000007</c:v>
                      </c:pt>
                      <c:pt idx="2048">
                        <c:v>9.81</c:v>
                      </c:pt>
                      <c:pt idx="2049">
                        <c:v>9.82</c:v>
                      </c:pt>
                      <c:pt idx="2050">
                        <c:v>9.8000000000000007</c:v>
                      </c:pt>
                      <c:pt idx="2051">
                        <c:v>9.82</c:v>
                      </c:pt>
                      <c:pt idx="2052">
                        <c:v>9.8000000000000007</c:v>
                      </c:pt>
                      <c:pt idx="2053">
                        <c:v>9.81</c:v>
                      </c:pt>
                      <c:pt idx="2054">
                        <c:v>9.8000000000000007</c:v>
                      </c:pt>
                      <c:pt idx="2055">
                        <c:v>9.8000000000000007</c:v>
                      </c:pt>
                      <c:pt idx="2056">
                        <c:v>9.8000000000000007</c:v>
                      </c:pt>
                      <c:pt idx="2057">
                        <c:v>9.7899999999999991</c:v>
                      </c:pt>
                      <c:pt idx="2058">
                        <c:v>9.7899999999999991</c:v>
                      </c:pt>
                      <c:pt idx="2059">
                        <c:v>9.7899999999999991</c:v>
                      </c:pt>
                      <c:pt idx="2060">
                        <c:v>9.7799999999999994</c:v>
                      </c:pt>
                      <c:pt idx="2061">
                        <c:v>9.81</c:v>
                      </c:pt>
                      <c:pt idx="2062">
                        <c:v>9.8000000000000007</c:v>
                      </c:pt>
                      <c:pt idx="2063">
                        <c:v>9.8000000000000007</c:v>
                      </c:pt>
                      <c:pt idx="2064">
                        <c:v>9.8000000000000007</c:v>
                      </c:pt>
                      <c:pt idx="2065">
                        <c:v>9.7799999999999994</c:v>
                      </c:pt>
                      <c:pt idx="2066">
                        <c:v>9.8000000000000007</c:v>
                      </c:pt>
                      <c:pt idx="2067">
                        <c:v>9.7899999999999991</c:v>
                      </c:pt>
                      <c:pt idx="2068">
                        <c:v>9.8000000000000007</c:v>
                      </c:pt>
                      <c:pt idx="2069">
                        <c:v>9.7799999999999994</c:v>
                      </c:pt>
                      <c:pt idx="2070">
                        <c:v>9.8000000000000007</c:v>
                      </c:pt>
                      <c:pt idx="2071">
                        <c:v>9.7899999999999991</c:v>
                      </c:pt>
                      <c:pt idx="2072">
                        <c:v>9.7899999999999991</c:v>
                      </c:pt>
                      <c:pt idx="2073">
                        <c:v>9.7899999999999991</c:v>
                      </c:pt>
                      <c:pt idx="2074">
                        <c:v>9.7899999999999991</c:v>
                      </c:pt>
                      <c:pt idx="2075">
                        <c:v>9.7799999999999994</c:v>
                      </c:pt>
                      <c:pt idx="2076">
                        <c:v>9.7799999999999994</c:v>
                      </c:pt>
                      <c:pt idx="2077">
                        <c:v>9.7899999999999991</c:v>
                      </c:pt>
                      <c:pt idx="2078">
                        <c:v>9.77</c:v>
                      </c:pt>
                      <c:pt idx="2079">
                        <c:v>9.7799999999999994</c:v>
                      </c:pt>
                      <c:pt idx="2080">
                        <c:v>9.7799999999999994</c:v>
                      </c:pt>
                      <c:pt idx="2081">
                        <c:v>9.77</c:v>
                      </c:pt>
                      <c:pt idx="2082">
                        <c:v>9.7799999999999994</c:v>
                      </c:pt>
                      <c:pt idx="2083">
                        <c:v>9.77</c:v>
                      </c:pt>
                      <c:pt idx="2084">
                        <c:v>9.76</c:v>
                      </c:pt>
                      <c:pt idx="2085">
                        <c:v>9.76</c:v>
                      </c:pt>
                      <c:pt idx="2086">
                        <c:v>9.7799999999999994</c:v>
                      </c:pt>
                      <c:pt idx="2087">
                        <c:v>9.76</c:v>
                      </c:pt>
                      <c:pt idx="2088">
                        <c:v>9.76</c:v>
                      </c:pt>
                      <c:pt idx="2089">
                        <c:v>9.76</c:v>
                      </c:pt>
                      <c:pt idx="2090">
                        <c:v>9.76</c:v>
                      </c:pt>
                      <c:pt idx="2091">
                        <c:v>9.76</c:v>
                      </c:pt>
                      <c:pt idx="2092">
                        <c:v>9.76</c:v>
                      </c:pt>
                      <c:pt idx="2093">
                        <c:v>9.76</c:v>
                      </c:pt>
                      <c:pt idx="2094">
                        <c:v>9.76</c:v>
                      </c:pt>
                      <c:pt idx="2095">
                        <c:v>9.76</c:v>
                      </c:pt>
                      <c:pt idx="2096">
                        <c:v>9.77</c:v>
                      </c:pt>
                      <c:pt idx="2097">
                        <c:v>9.75</c:v>
                      </c:pt>
                      <c:pt idx="2098">
                        <c:v>9.76</c:v>
                      </c:pt>
                      <c:pt idx="2099">
                        <c:v>9.77</c:v>
                      </c:pt>
                      <c:pt idx="2100">
                        <c:v>9.7799999999999994</c:v>
                      </c:pt>
                      <c:pt idx="2101">
                        <c:v>9.76</c:v>
                      </c:pt>
                      <c:pt idx="2102">
                        <c:v>9.76</c:v>
                      </c:pt>
                      <c:pt idx="2103">
                        <c:v>9.75</c:v>
                      </c:pt>
                      <c:pt idx="2104">
                        <c:v>9.76</c:v>
                      </c:pt>
                      <c:pt idx="2105">
                        <c:v>9.75</c:v>
                      </c:pt>
                      <c:pt idx="2106">
                        <c:v>9.75</c:v>
                      </c:pt>
                      <c:pt idx="2107">
                        <c:v>9.75</c:v>
                      </c:pt>
                      <c:pt idx="2108">
                        <c:v>9.75</c:v>
                      </c:pt>
                      <c:pt idx="2109">
                        <c:v>9.75</c:v>
                      </c:pt>
                      <c:pt idx="2110">
                        <c:v>9.75</c:v>
                      </c:pt>
                      <c:pt idx="2111">
                        <c:v>9.75</c:v>
                      </c:pt>
                      <c:pt idx="2112">
                        <c:v>9.75</c:v>
                      </c:pt>
                      <c:pt idx="2113">
                        <c:v>9.75</c:v>
                      </c:pt>
                      <c:pt idx="2114">
                        <c:v>9.75</c:v>
                      </c:pt>
                      <c:pt idx="2115">
                        <c:v>9.75</c:v>
                      </c:pt>
                      <c:pt idx="2116">
                        <c:v>9.75</c:v>
                      </c:pt>
                      <c:pt idx="2117">
                        <c:v>9.75</c:v>
                      </c:pt>
                      <c:pt idx="2118">
                        <c:v>9.75</c:v>
                      </c:pt>
                      <c:pt idx="2119">
                        <c:v>9.75</c:v>
                      </c:pt>
                      <c:pt idx="2120">
                        <c:v>9.74</c:v>
                      </c:pt>
                      <c:pt idx="2121">
                        <c:v>9.75</c:v>
                      </c:pt>
                      <c:pt idx="2122">
                        <c:v>9.75</c:v>
                      </c:pt>
                      <c:pt idx="2123">
                        <c:v>9.74</c:v>
                      </c:pt>
                      <c:pt idx="2124">
                        <c:v>9.73</c:v>
                      </c:pt>
                      <c:pt idx="2125">
                        <c:v>9.73</c:v>
                      </c:pt>
                      <c:pt idx="2126">
                        <c:v>9.73</c:v>
                      </c:pt>
                      <c:pt idx="2127">
                        <c:v>9.73</c:v>
                      </c:pt>
                      <c:pt idx="2128">
                        <c:v>9.73</c:v>
                      </c:pt>
                      <c:pt idx="2129">
                        <c:v>9.75</c:v>
                      </c:pt>
                      <c:pt idx="2130">
                        <c:v>9.75</c:v>
                      </c:pt>
                      <c:pt idx="2131">
                        <c:v>9.73</c:v>
                      </c:pt>
                      <c:pt idx="2132">
                        <c:v>9.74</c:v>
                      </c:pt>
                      <c:pt idx="2133">
                        <c:v>9.75</c:v>
                      </c:pt>
                      <c:pt idx="2134">
                        <c:v>9.74</c:v>
                      </c:pt>
                      <c:pt idx="2135">
                        <c:v>9.73</c:v>
                      </c:pt>
                      <c:pt idx="2136">
                        <c:v>9.74</c:v>
                      </c:pt>
                      <c:pt idx="2137">
                        <c:v>9.7200000000000006</c:v>
                      </c:pt>
                      <c:pt idx="2138">
                        <c:v>9.7200000000000006</c:v>
                      </c:pt>
                      <c:pt idx="2139">
                        <c:v>9.73</c:v>
                      </c:pt>
                      <c:pt idx="2140">
                        <c:v>9.73</c:v>
                      </c:pt>
                      <c:pt idx="2141">
                        <c:v>9.7200000000000006</c:v>
                      </c:pt>
                      <c:pt idx="2142">
                        <c:v>9.73</c:v>
                      </c:pt>
                      <c:pt idx="2143">
                        <c:v>9.73</c:v>
                      </c:pt>
                      <c:pt idx="2144">
                        <c:v>9.73</c:v>
                      </c:pt>
                      <c:pt idx="2145">
                        <c:v>9.73</c:v>
                      </c:pt>
                      <c:pt idx="2146">
                        <c:v>9.73</c:v>
                      </c:pt>
                      <c:pt idx="2147">
                        <c:v>9.73</c:v>
                      </c:pt>
                      <c:pt idx="2148">
                        <c:v>9.73</c:v>
                      </c:pt>
                      <c:pt idx="2149">
                        <c:v>9.7200000000000006</c:v>
                      </c:pt>
                      <c:pt idx="2150">
                        <c:v>9.7200000000000006</c:v>
                      </c:pt>
                      <c:pt idx="2151">
                        <c:v>9.73</c:v>
                      </c:pt>
                      <c:pt idx="2152">
                        <c:v>9.73</c:v>
                      </c:pt>
                      <c:pt idx="2153">
                        <c:v>9.7200000000000006</c:v>
                      </c:pt>
                      <c:pt idx="2154">
                        <c:v>9.7200000000000006</c:v>
                      </c:pt>
                      <c:pt idx="2155">
                        <c:v>9.73</c:v>
                      </c:pt>
                      <c:pt idx="2156">
                        <c:v>9.73</c:v>
                      </c:pt>
                      <c:pt idx="2157">
                        <c:v>9.7200000000000006</c:v>
                      </c:pt>
                      <c:pt idx="2158">
                        <c:v>9.74</c:v>
                      </c:pt>
                      <c:pt idx="2159">
                        <c:v>9.7200000000000006</c:v>
                      </c:pt>
                      <c:pt idx="2160">
                        <c:v>9.7100000000000009</c:v>
                      </c:pt>
                      <c:pt idx="2161">
                        <c:v>9.7200000000000006</c:v>
                      </c:pt>
                      <c:pt idx="2162">
                        <c:v>9.7200000000000006</c:v>
                      </c:pt>
                      <c:pt idx="2163">
                        <c:v>9.7200000000000006</c:v>
                      </c:pt>
                      <c:pt idx="2164">
                        <c:v>9.7100000000000009</c:v>
                      </c:pt>
                      <c:pt idx="2165">
                        <c:v>9.7200000000000006</c:v>
                      </c:pt>
                      <c:pt idx="2166">
                        <c:v>9.7200000000000006</c:v>
                      </c:pt>
                      <c:pt idx="2167">
                        <c:v>9.6999999999999993</c:v>
                      </c:pt>
                      <c:pt idx="2168">
                        <c:v>9.6999999999999993</c:v>
                      </c:pt>
                      <c:pt idx="2169">
                        <c:v>9.7100000000000009</c:v>
                      </c:pt>
                      <c:pt idx="2170">
                        <c:v>9.6999999999999993</c:v>
                      </c:pt>
                      <c:pt idx="2171">
                        <c:v>9.7200000000000006</c:v>
                      </c:pt>
                      <c:pt idx="2172">
                        <c:v>9.6999999999999993</c:v>
                      </c:pt>
                      <c:pt idx="2173">
                        <c:v>9.7100000000000009</c:v>
                      </c:pt>
                      <c:pt idx="2174">
                        <c:v>9.6999999999999993</c:v>
                      </c:pt>
                      <c:pt idx="2175">
                        <c:v>9.7200000000000006</c:v>
                      </c:pt>
                      <c:pt idx="2176">
                        <c:v>9.6999999999999993</c:v>
                      </c:pt>
                      <c:pt idx="2177">
                        <c:v>9.7200000000000006</c:v>
                      </c:pt>
                      <c:pt idx="2178">
                        <c:v>9.7100000000000009</c:v>
                      </c:pt>
                      <c:pt idx="2179">
                        <c:v>9.6999999999999993</c:v>
                      </c:pt>
                      <c:pt idx="2180">
                        <c:v>9.6999999999999993</c:v>
                      </c:pt>
                      <c:pt idx="2181">
                        <c:v>9.6999999999999993</c:v>
                      </c:pt>
                      <c:pt idx="2182">
                        <c:v>9.6999999999999993</c:v>
                      </c:pt>
                      <c:pt idx="2183">
                        <c:v>9.68</c:v>
                      </c:pt>
                      <c:pt idx="2184">
                        <c:v>9.6999999999999993</c:v>
                      </c:pt>
                      <c:pt idx="2185">
                        <c:v>9.6999999999999993</c:v>
                      </c:pt>
                      <c:pt idx="2186">
                        <c:v>9.69</c:v>
                      </c:pt>
                      <c:pt idx="2187">
                        <c:v>9.69</c:v>
                      </c:pt>
                      <c:pt idx="2188">
                        <c:v>9.68</c:v>
                      </c:pt>
                      <c:pt idx="2189">
                        <c:v>9.69</c:v>
                      </c:pt>
                      <c:pt idx="2190">
                        <c:v>9.6999999999999993</c:v>
                      </c:pt>
                      <c:pt idx="2191">
                        <c:v>9.7100000000000009</c:v>
                      </c:pt>
                      <c:pt idx="2192">
                        <c:v>9.6999999999999993</c:v>
                      </c:pt>
                      <c:pt idx="2193">
                        <c:v>9.69</c:v>
                      </c:pt>
                      <c:pt idx="2194">
                        <c:v>9.6999999999999993</c:v>
                      </c:pt>
                      <c:pt idx="2195">
                        <c:v>9.69</c:v>
                      </c:pt>
                      <c:pt idx="2196">
                        <c:v>9.69</c:v>
                      </c:pt>
                      <c:pt idx="2197">
                        <c:v>9.69</c:v>
                      </c:pt>
                      <c:pt idx="2198">
                        <c:v>9.68</c:v>
                      </c:pt>
                      <c:pt idx="2199">
                        <c:v>9.68</c:v>
                      </c:pt>
                      <c:pt idx="2200">
                        <c:v>9.68</c:v>
                      </c:pt>
                      <c:pt idx="2201">
                        <c:v>9.68</c:v>
                      </c:pt>
                      <c:pt idx="2202">
                        <c:v>9.68</c:v>
                      </c:pt>
                      <c:pt idx="2203">
                        <c:v>9.68</c:v>
                      </c:pt>
                      <c:pt idx="2204">
                        <c:v>9.68</c:v>
                      </c:pt>
                      <c:pt idx="2205">
                        <c:v>9.68</c:v>
                      </c:pt>
                      <c:pt idx="2206">
                        <c:v>9.67</c:v>
                      </c:pt>
                      <c:pt idx="2207">
                        <c:v>9.68</c:v>
                      </c:pt>
                      <c:pt idx="2208">
                        <c:v>9.67</c:v>
                      </c:pt>
                      <c:pt idx="2209">
                        <c:v>9.67</c:v>
                      </c:pt>
                      <c:pt idx="2210">
                        <c:v>9.67</c:v>
                      </c:pt>
                      <c:pt idx="2211">
                        <c:v>9.66</c:v>
                      </c:pt>
                      <c:pt idx="2212">
                        <c:v>9.65</c:v>
                      </c:pt>
                      <c:pt idx="2213">
                        <c:v>9.68</c:v>
                      </c:pt>
                      <c:pt idx="2214">
                        <c:v>9.67</c:v>
                      </c:pt>
                      <c:pt idx="2215">
                        <c:v>9.66</c:v>
                      </c:pt>
                      <c:pt idx="2216">
                        <c:v>9.67</c:v>
                      </c:pt>
                      <c:pt idx="2217">
                        <c:v>9.66</c:v>
                      </c:pt>
                      <c:pt idx="2218">
                        <c:v>9.67</c:v>
                      </c:pt>
                      <c:pt idx="2219">
                        <c:v>9.67</c:v>
                      </c:pt>
                      <c:pt idx="2220">
                        <c:v>9.66</c:v>
                      </c:pt>
                      <c:pt idx="2221">
                        <c:v>9.65</c:v>
                      </c:pt>
                      <c:pt idx="2222">
                        <c:v>9.67</c:v>
                      </c:pt>
                      <c:pt idx="2223">
                        <c:v>9.65</c:v>
                      </c:pt>
                      <c:pt idx="2224">
                        <c:v>9.65</c:v>
                      </c:pt>
                      <c:pt idx="2225">
                        <c:v>9.65</c:v>
                      </c:pt>
                      <c:pt idx="2226">
                        <c:v>9.65</c:v>
                      </c:pt>
                      <c:pt idx="2227">
                        <c:v>9.66</c:v>
                      </c:pt>
                      <c:pt idx="2228">
                        <c:v>9.64</c:v>
                      </c:pt>
                      <c:pt idx="2229">
                        <c:v>9.64</c:v>
                      </c:pt>
                      <c:pt idx="2230">
                        <c:v>9.65</c:v>
                      </c:pt>
                      <c:pt idx="2231">
                        <c:v>9.64</c:v>
                      </c:pt>
                      <c:pt idx="2232">
                        <c:v>9.65</c:v>
                      </c:pt>
                      <c:pt idx="2233">
                        <c:v>9.64</c:v>
                      </c:pt>
                      <c:pt idx="2234">
                        <c:v>9.64</c:v>
                      </c:pt>
                      <c:pt idx="2235">
                        <c:v>9.64</c:v>
                      </c:pt>
                      <c:pt idx="2236">
                        <c:v>9.65</c:v>
                      </c:pt>
                      <c:pt idx="2237">
                        <c:v>9.6300000000000008</c:v>
                      </c:pt>
                      <c:pt idx="2238">
                        <c:v>9.64</c:v>
                      </c:pt>
                      <c:pt idx="2239">
                        <c:v>9.65</c:v>
                      </c:pt>
                      <c:pt idx="2240">
                        <c:v>9.64</c:v>
                      </c:pt>
                      <c:pt idx="2241">
                        <c:v>9.64</c:v>
                      </c:pt>
                      <c:pt idx="2242">
                        <c:v>9.64</c:v>
                      </c:pt>
                      <c:pt idx="2243">
                        <c:v>9.64</c:v>
                      </c:pt>
                      <c:pt idx="2244">
                        <c:v>9.64</c:v>
                      </c:pt>
                      <c:pt idx="2245">
                        <c:v>9.64</c:v>
                      </c:pt>
                      <c:pt idx="2246">
                        <c:v>9.64</c:v>
                      </c:pt>
                      <c:pt idx="2247">
                        <c:v>9.64</c:v>
                      </c:pt>
                      <c:pt idx="2248">
                        <c:v>9.64</c:v>
                      </c:pt>
                      <c:pt idx="2249">
                        <c:v>9.6300000000000008</c:v>
                      </c:pt>
                      <c:pt idx="2250">
                        <c:v>9.6300000000000008</c:v>
                      </c:pt>
                      <c:pt idx="2251">
                        <c:v>9.6300000000000008</c:v>
                      </c:pt>
                      <c:pt idx="2252">
                        <c:v>9.6199999999999992</c:v>
                      </c:pt>
                      <c:pt idx="2253">
                        <c:v>9.6199999999999992</c:v>
                      </c:pt>
                      <c:pt idx="2254">
                        <c:v>9.6199999999999992</c:v>
                      </c:pt>
                      <c:pt idx="2255">
                        <c:v>9.6199999999999992</c:v>
                      </c:pt>
                      <c:pt idx="2256">
                        <c:v>9.6300000000000008</c:v>
                      </c:pt>
                      <c:pt idx="2257">
                        <c:v>9.6199999999999992</c:v>
                      </c:pt>
                      <c:pt idx="2258">
                        <c:v>9.61</c:v>
                      </c:pt>
                      <c:pt idx="2259">
                        <c:v>9.6300000000000008</c:v>
                      </c:pt>
                      <c:pt idx="2260">
                        <c:v>9.6199999999999992</c:v>
                      </c:pt>
                      <c:pt idx="2261">
                        <c:v>9.6199999999999992</c:v>
                      </c:pt>
                      <c:pt idx="2262">
                        <c:v>9.6300000000000008</c:v>
                      </c:pt>
                      <c:pt idx="2263">
                        <c:v>9.61</c:v>
                      </c:pt>
                      <c:pt idx="2264">
                        <c:v>9.6199999999999992</c:v>
                      </c:pt>
                      <c:pt idx="2265">
                        <c:v>9.6199999999999992</c:v>
                      </c:pt>
                      <c:pt idx="2266">
                        <c:v>9.6300000000000008</c:v>
                      </c:pt>
                      <c:pt idx="2267">
                        <c:v>9.61</c:v>
                      </c:pt>
                      <c:pt idx="2268">
                        <c:v>9.6</c:v>
                      </c:pt>
                      <c:pt idx="2269">
                        <c:v>9.6199999999999992</c:v>
                      </c:pt>
                      <c:pt idx="2270">
                        <c:v>9.61</c:v>
                      </c:pt>
                      <c:pt idx="2271">
                        <c:v>9.6</c:v>
                      </c:pt>
                      <c:pt idx="2272">
                        <c:v>9.6199999999999992</c:v>
                      </c:pt>
                      <c:pt idx="2273">
                        <c:v>9.61</c:v>
                      </c:pt>
                      <c:pt idx="2274">
                        <c:v>9.6</c:v>
                      </c:pt>
                      <c:pt idx="2275">
                        <c:v>9.6199999999999992</c:v>
                      </c:pt>
                      <c:pt idx="2276">
                        <c:v>9.6</c:v>
                      </c:pt>
                      <c:pt idx="2277">
                        <c:v>9.6</c:v>
                      </c:pt>
                      <c:pt idx="2278">
                        <c:v>9.61</c:v>
                      </c:pt>
                      <c:pt idx="2279">
                        <c:v>9.6</c:v>
                      </c:pt>
                      <c:pt idx="2280">
                        <c:v>9.59</c:v>
                      </c:pt>
                      <c:pt idx="2281">
                        <c:v>9.61</c:v>
                      </c:pt>
                      <c:pt idx="2282">
                        <c:v>9.58</c:v>
                      </c:pt>
                      <c:pt idx="2283">
                        <c:v>9.59</c:v>
                      </c:pt>
                      <c:pt idx="2284">
                        <c:v>9.59</c:v>
                      </c:pt>
                      <c:pt idx="2285">
                        <c:v>9.59</c:v>
                      </c:pt>
                      <c:pt idx="2286">
                        <c:v>9.6</c:v>
                      </c:pt>
                      <c:pt idx="2287">
                        <c:v>9.6</c:v>
                      </c:pt>
                      <c:pt idx="2288">
                        <c:v>9.59</c:v>
                      </c:pt>
                      <c:pt idx="2289">
                        <c:v>9.6</c:v>
                      </c:pt>
                      <c:pt idx="2290">
                        <c:v>9.59</c:v>
                      </c:pt>
                      <c:pt idx="2291">
                        <c:v>9.59</c:v>
                      </c:pt>
                      <c:pt idx="2292">
                        <c:v>9.59</c:v>
                      </c:pt>
                      <c:pt idx="2293">
                        <c:v>9.6</c:v>
                      </c:pt>
                      <c:pt idx="2294">
                        <c:v>9.59</c:v>
                      </c:pt>
                      <c:pt idx="2295">
                        <c:v>9.6</c:v>
                      </c:pt>
                      <c:pt idx="2296">
                        <c:v>9.59</c:v>
                      </c:pt>
                      <c:pt idx="2297">
                        <c:v>9.59</c:v>
                      </c:pt>
                      <c:pt idx="2298">
                        <c:v>9.59</c:v>
                      </c:pt>
                      <c:pt idx="2299">
                        <c:v>9.58</c:v>
                      </c:pt>
                      <c:pt idx="2300">
                        <c:v>9.59</c:v>
                      </c:pt>
                      <c:pt idx="2301">
                        <c:v>9.59</c:v>
                      </c:pt>
                      <c:pt idx="2302">
                        <c:v>9.57</c:v>
                      </c:pt>
                      <c:pt idx="2303">
                        <c:v>9.59</c:v>
                      </c:pt>
                      <c:pt idx="2304">
                        <c:v>9.58</c:v>
                      </c:pt>
                      <c:pt idx="2305">
                        <c:v>9.59</c:v>
                      </c:pt>
                      <c:pt idx="2306">
                        <c:v>9.59</c:v>
                      </c:pt>
                      <c:pt idx="2307">
                        <c:v>9.58</c:v>
                      </c:pt>
                      <c:pt idx="2308">
                        <c:v>9.59</c:v>
                      </c:pt>
                      <c:pt idx="2309">
                        <c:v>9.58</c:v>
                      </c:pt>
                      <c:pt idx="2310">
                        <c:v>9.58</c:v>
                      </c:pt>
                      <c:pt idx="2311">
                        <c:v>9.58</c:v>
                      </c:pt>
                      <c:pt idx="2312">
                        <c:v>9.57</c:v>
                      </c:pt>
                      <c:pt idx="2313">
                        <c:v>9.57</c:v>
                      </c:pt>
                      <c:pt idx="2314">
                        <c:v>9.57</c:v>
                      </c:pt>
                      <c:pt idx="2315">
                        <c:v>9.59</c:v>
                      </c:pt>
                      <c:pt idx="2316">
                        <c:v>9.57</c:v>
                      </c:pt>
                      <c:pt idx="2317">
                        <c:v>9.58</c:v>
                      </c:pt>
                      <c:pt idx="2318">
                        <c:v>9.56</c:v>
                      </c:pt>
                      <c:pt idx="2319">
                        <c:v>9.57</c:v>
                      </c:pt>
                      <c:pt idx="2320">
                        <c:v>9.56</c:v>
                      </c:pt>
                      <c:pt idx="2321">
                        <c:v>9.57</c:v>
                      </c:pt>
                      <c:pt idx="2322">
                        <c:v>9.57</c:v>
                      </c:pt>
                      <c:pt idx="2323">
                        <c:v>9.57</c:v>
                      </c:pt>
                      <c:pt idx="2324">
                        <c:v>9.57</c:v>
                      </c:pt>
                      <c:pt idx="2325">
                        <c:v>9.57</c:v>
                      </c:pt>
                      <c:pt idx="2326">
                        <c:v>9.56</c:v>
                      </c:pt>
                      <c:pt idx="2327">
                        <c:v>9.58</c:v>
                      </c:pt>
                      <c:pt idx="2328">
                        <c:v>9.57</c:v>
                      </c:pt>
                      <c:pt idx="2329">
                        <c:v>9.5500000000000007</c:v>
                      </c:pt>
                      <c:pt idx="2330">
                        <c:v>9.56</c:v>
                      </c:pt>
                      <c:pt idx="2331">
                        <c:v>9.56</c:v>
                      </c:pt>
                      <c:pt idx="2332">
                        <c:v>9.57</c:v>
                      </c:pt>
                      <c:pt idx="2333">
                        <c:v>9.56</c:v>
                      </c:pt>
                      <c:pt idx="2334">
                        <c:v>9.56</c:v>
                      </c:pt>
                      <c:pt idx="2335">
                        <c:v>9.56</c:v>
                      </c:pt>
                      <c:pt idx="2336">
                        <c:v>9.57</c:v>
                      </c:pt>
                      <c:pt idx="2337">
                        <c:v>9.5500000000000007</c:v>
                      </c:pt>
                      <c:pt idx="2338">
                        <c:v>9.56</c:v>
                      </c:pt>
                      <c:pt idx="2339">
                        <c:v>9.5500000000000007</c:v>
                      </c:pt>
                      <c:pt idx="2340">
                        <c:v>9.56</c:v>
                      </c:pt>
                      <c:pt idx="2341">
                        <c:v>9.56</c:v>
                      </c:pt>
                      <c:pt idx="2342">
                        <c:v>9.5500000000000007</c:v>
                      </c:pt>
                      <c:pt idx="2343">
                        <c:v>9.56</c:v>
                      </c:pt>
                      <c:pt idx="2344">
                        <c:v>9.56</c:v>
                      </c:pt>
                      <c:pt idx="2345">
                        <c:v>9.56</c:v>
                      </c:pt>
                      <c:pt idx="2346">
                        <c:v>9.5399999999999991</c:v>
                      </c:pt>
                      <c:pt idx="2347">
                        <c:v>9.5399999999999991</c:v>
                      </c:pt>
                      <c:pt idx="2348">
                        <c:v>9.5399999999999991</c:v>
                      </c:pt>
                      <c:pt idx="2349">
                        <c:v>9.5399999999999991</c:v>
                      </c:pt>
                      <c:pt idx="2350">
                        <c:v>9.5299999999999994</c:v>
                      </c:pt>
                      <c:pt idx="2351">
                        <c:v>9.5299999999999994</c:v>
                      </c:pt>
                      <c:pt idx="2352">
                        <c:v>9.5399999999999991</c:v>
                      </c:pt>
                      <c:pt idx="2353">
                        <c:v>9.5399999999999991</c:v>
                      </c:pt>
                      <c:pt idx="2354">
                        <c:v>9.5399999999999991</c:v>
                      </c:pt>
                      <c:pt idx="2355">
                        <c:v>9.5399999999999991</c:v>
                      </c:pt>
                      <c:pt idx="2356">
                        <c:v>9.5399999999999991</c:v>
                      </c:pt>
                      <c:pt idx="2357">
                        <c:v>9.5299999999999994</c:v>
                      </c:pt>
                      <c:pt idx="2358">
                        <c:v>9.5399999999999991</c:v>
                      </c:pt>
                      <c:pt idx="2359">
                        <c:v>9.5299999999999994</c:v>
                      </c:pt>
                      <c:pt idx="2360">
                        <c:v>9.5299999999999994</c:v>
                      </c:pt>
                      <c:pt idx="2361">
                        <c:v>9.5399999999999991</c:v>
                      </c:pt>
                      <c:pt idx="2362">
                        <c:v>9.5399999999999991</c:v>
                      </c:pt>
                      <c:pt idx="2363">
                        <c:v>9.5399999999999991</c:v>
                      </c:pt>
                      <c:pt idx="2364">
                        <c:v>9.5399999999999991</c:v>
                      </c:pt>
                      <c:pt idx="2365">
                        <c:v>9.5299999999999994</c:v>
                      </c:pt>
                      <c:pt idx="2366">
                        <c:v>9.5399999999999991</c:v>
                      </c:pt>
                      <c:pt idx="2367">
                        <c:v>9.5299999999999994</c:v>
                      </c:pt>
                      <c:pt idx="2368">
                        <c:v>9.5399999999999991</c:v>
                      </c:pt>
                      <c:pt idx="2369">
                        <c:v>9.5399999999999991</c:v>
                      </c:pt>
                      <c:pt idx="2370">
                        <c:v>9.5299999999999994</c:v>
                      </c:pt>
                      <c:pt idx="2371">
                        <c:v>9.5299999999999994</c:v>
                      </c:pt>
                      <c:pt idx="2372">
                        <c:v>9.52</c:v>
                      </c:pt>
                      <c:pt idx="2373">
                        <c:v>9.5299999999999994</c:v>
                      </c:pt>
                      <c:pt idx="2374">
                        <c:v>9.5299999999999994</c:v>
                      </c:pt>
                      <c:pt idx="2375">
                        <c:v>9.52</c:v>
                      </c:pt>
                      <c:pt idx="2376">
                        <c:v>9.5399999999999991</c:v>
                      </c:pt>
                      <c:pt idx="2377">
                        <c:v>9.51</c:v>
                      </c:pt>
                      <c:pt idx="2378">
                        <c:v>9.5299999999999994</c:v>
                      </c:pt>
                      <c:pt idx="2379">
                        <c:v>9.5299999999999994</c:v>
                      </c:pt>
                      <c:pt idx="2380">
                        <c:v>9.5299999999999994</c:v>
                      </c:pt>
                      <c:pt idx="2381">
                        <c:v>9.5299999999999994</c:v>
                      </c:pt>
                      <c:pt idx="2382">
                        <c:v>9.5399999999999991</c:v>
                      </c:pt>
                      <c:pt idx="2383">
                        <c:v>9.52</c:v>
                      </c:pt>
                      <c:pt idx="2384">
                        <c:v>9.52</c:v>
                      </c:pt>
                      <c:pt idx="2385">
                        <c:v>9.52</c:v>
                      </c:pt>
                      <c:pt idx="2386">
                        <c:v>9.5299999999999994</c:v>
                      </c:pt>
                      <c:pt idx="2387">
                        <c:v>9.5299999999999994</c:v>
                      </c:pt>
                      <c:pt idx="2388">
                        <c:v>9.52</c:v>
                      </c:pt>
                      <c:pt idx="2389">
                        <c:v>9.51</c:v>
                      </c:pt>
                      <c:pt idx="2390">
                        <c:v>9.52</c:v>
                      </c:pt>
                      <c:pt idx="2391">
                        <c:v>9.5299999999999994</c:v>
                      </c:pt>
                      <c:pt idx="2392">
                        <c:v>9.51</c:v>
                      </c:pt>
                      <c:pt idx="2393">
                        <c:v>9.51</c:v>
                      </c:pt>
                      <c:pt idx="2394">
                        <c:v>9.51</c:v>
                      </c:pt>
                      <c:pt idx="2395">
                        <c:v>9.51</c:v>
                      </c:pt>
                      <c:pt idx="2396">
                        <c:v>9.52</c:v>
                      </c:pt>
                      <c:pt idx="2397">
                        <c:v>9.51</c:v>
                      </c:pt>
                      <c:pt idx="2398">
                        <c:v>9.51</c:v>
                      </c:pt>
                      <c:pt idx="2399">
                        <c:v>9.5299999999999994</c:v>
                      </c:pt>
                      <c:pt idx="2400">
                        <c:v>9.51</c:v>
                      </c:pt>
                      <c:pt idx="2401">
                        <c:v>9.51</c:v>
                      </c:pt>
                      <c:pt idx="2402">
                        <c:v>9.51</c:v>
                      </c:pt>
                      <c:pt idx="2403">
                        <c:v>9.51</c:v>
                      </c:pt>
                      <c:pt idx="2404">
                        <c:v>9.51</c:v>
                      </c:pt>
                      <c:pt idx="2405">
                        <c:v>9.51</c:v>
                      </c:pt>
                      <c:pt idx="2406">
                        <c:v>9.51</c:v>
                      </c:pt>
                      <c:pt idx="2407">
                        <c:v>9.51</c:v>
                      </c:pt>
                      <c:pt idx="2408">
                        <c:v>9.51</c:v>
                      </c:pt>
                      <c:pt idx="2409">
                        <c:v>9.51</c:v>
                      </c:pt>
                      <c:pt idx="2410">
                        <c:v>9.51</c:v>
                      </c:pt>
                      <c:pt idx="2411">
                        <c:v>9.51</c:v>
                      </c:pt>
                      <c:pt idx="2412">
                        <c:v>9.51</c:v>
                      </c:pt>
                      <c:pt idx="2413">
                        <c:v>9.5</c:v>
                      </c:pt>
                      <c:pt idx="2414">
                        <c:v>9.51</c:v>
                      </c:pt>
                      <c:pt idx="2415">
                        <c:v>9.51</c:v>
                      </c:pt>
                      <c:pt idx="2416">
                        <c:v>9.5</c:v>
                      </c:pt>
                      <c:pt idx="2417">
                        <c:v>9.49</c:v>
                      </c:pt>
                      <c:pt idx="2418">
                        <c:v>9.51</c:v>
                      </c:pt>
                      <c:pt idx="2419">
                        <c:v>9.51</c:v>
                      </c:pt>
                      <c:pt idx="2420">
                        <c:v>9.51</c:v>
                      </c:pt>
                      <c:pt idx="2421">
                        <c:v>9.5</c:v>
                      </c:pt>
                      <c:pt idx="2422">
                        <c:v>9.5</c:v>
                      </c:pt>
                      <c:pt idx="2423">
                        <c:v>9.5</c:v>
                      </c:pt>
                      <c:pt idx="2424">
                        <c:v>9.48</c:v>
                      </c:pt>
                      <c:pt idx="2425">
                        <c:v>9.49</c:v>
                      </c:pt>
                      <c:pt idx="2426">
                        <c:v>9.48</c:v>
                      </c:pt>
                      <c:pt idx="2427">
                        <c:v>9.48</c:v>
                      </c:pt>
                      <c:pt idx="2428">
                        <c:v>9.48</c:v>
                      </c:pt>
                      <c:pt idx="2429">
                        <c:v>9.48</c:v>
                      </c:pt>
                      <c:pt idx="2430">
                        <c:v>9.4600000000000009</c:v>
                      </c:pt>
                      <c:pt idx="2431">
                        <c:v>9.4600000000000009</c:v>
                      </c:pt>
                      <c:pt idx="2432">
                        <c:v>9.4700000000000006</c:v>
                      </c:pt>
                      <c:pt idx="2433">
                        <c:v>9.4600000000000009</c:v>
                      </c:pt>
                      <c:pt idx="2434">
                        <c:v>9.4499999999999993</c:v>
                      </c:pt>
                      <c:pt idx="2435">
                        <c:v>9.4600000000000009</c:v>
                      </c:pt>
                      <c:pt idx="2436">
                        <c:v>9.4499999999999993</c:v>
                      </c:pt>
                      <c:pt idx="2437">
                        <c:v>9.4499999999999993</c:v>
                      </c:pt>
                      <c:pt idx="2438">
                        <c:v>9.4499999999999993</c:v>
                      </c:pt>
                      <c:pt idx="2439">
                        <c:v>9.4499999999999993</c:v>
                      </c:pt>
                      <c:pt idx="2440">
                        <c:v>9.43</c:v>
                      </c:pt>
                      <c:pt idx="2441">
                        <c:v>9.4499999999999993</c:v>
                      </c:pt>
                      <c:pt idx="2442">
                        <c:v>9.42</c:v>
                      </c:pt>
                      <c:pt idx="2443">
                        <c:v>9.4499999999999993</c:v>
                      </c:pt>
                      <c:pt idx="2444">
                        <c:v>9.42</c:v>
                      </c:pt>
                      <c:pt idx="2445">
                        <c:v>9.41</c:v>
                      </c:pt>
                      <c:pt idx="2446">
                        <c:v>9.41</c:v>
                      </c:pt>
                      <c:pt idx="2447">
                        <c:v>9.4</c:v>
                      </c:pt>
                      <c:pt idx="2448">
                        <c:v>9.41</c:v>
                      </c:pt>
                      <c:pt idx="2449">
                        <c:v>9.4</c:v>
                      </c:pt>
                      <c:pt idx="2450">
                        <c:v>9.4</c:v>
                      </c:pt>
                      <c:pt idx="2451">
                        <c:v>9.4</c:v>
                      </c:pt>
                      <c:pt idx="2452">
                        <c:v>9.39</c:v>
                      </c:pt>
                      <c:pt idx="2453">
                        <c:v>9.4</c:v>
                      </c:pt>
                      <c:pt idx="2454">
                        <c:v>9.39</c:v>
                      </c:pt>
                      <c:pt idx="2455">
                        <c:v>9.39</c:v>
                      </c:pt>
                      <c:pt idx="2456">
                        <c:v>9.3699999999999992</c:v>
                      </c:pt>
                      <c:pt idx="2457">
                        <c:v>9.3800000000000008</c:v>
                      </c:pt>
                      <c:pt idx="2458">
                        <c:v>9.3699999999999992</c:v>
                      </c:pt>
                      <c:pt idx="2459">
                        <c:v>9.3699999999999992</c:v>
                      </c:pt>
                      <c:pt idx="2460">
                        <c:v>9.3699999999999992</c:v>
                      </c:pt>
                      <c:pt idx="2461">
                        <c:v>9.36</c:v>
                      </c:pt>
                      <c:pt idx="2462">
                        <c:v>9.3699999999999992</c:v>
                      </c:pt>
                      <c:pt idx="2463">
                        <c:v>9.35</c:v>
                      </c:pt>
                      <c:pt idx="2464">
                        <c:v>9.36</c:v>
                      </c:pt>
                      <c:pt idx="2465">
                        <c:v>9.35</c:v>
                      </c:pt>
                      <c:pt idx="2466">
                        <c:v>9.36</c:v>
                      </c:pt>
                      <c:pt idx="2467">
                        <c:v>9.34</c:v>
                      </c:pt>
                      <c:pt idx="2468">
                        <c:v>9.34</c:v>
                      </c:pt>
                      <c:pt idx="2469">
                        <c:v>9.35</c:v>
                      </c:pt>
                      <c:pt idx="2470">
                        <c:v>9.32</c:v>
                      </c:pt>
                      <c:pt idx="2471">
                        <c:v>9.33</c:v>
                      </c:pt>
                      <c:pt idx="2472">
                        <c:v>9.32</c:v>
                      </c:pt>
                      <c:pt idx="2473">
                        <c:v>9.32</c:v>
                      </c:pt>
                      <c:pt idx="2474">
                        <c:v>9.31</c:v>
                      </c:pt>
                      <c:pt idx="2475">
                        <c:v>9.3000000000000007</c:v>
                      </c:pt>
                      <c:pt idx="2476">
                        <c:v>9.2899999999999991</c:v>
                      </c:pt>
                      <c:pt idx="2477">
                        <c:v>9.3000000000000007</c:v>
                      </c:pt>
                      <c:pt idx="2478">
                        <c:v>9.2899999999999991</c:v>
                      </c:pt>
                      <c:pt idx="2479">
                        <c:v>9.2899999999999991</c:v>
                      </c:pt>
                      <c:pt idx="2480">
                        <c:v>9.2899999999999991</c:v>
                      </c:pt>
                      <c:pt idx="2481">
                        <c:v>9.2799999999999994</c:v>
                      </c:pt>
                      <c:pt idx="2482">
                        <c:v>9.26</c:v>
                      </c:pt>
                      <c:pt idx="2483">
                        <c:v>9.26</c:v>
                      </c:pt>
                      <c:pt idx="2484">
                        <c:v>9.27</c:v>
                      </c:pt>
                      <c:pt idx="2485">
                        <c:v>9.26</c:v>
                      </c:pt>
                      <c:pt idx="2486">
                        <c:v>9.27</c:v>
                      </c:pt>
                      <c:pt idx="2487">
                        <c:v>9.27</c:v>
                      </c:pt>
                      <c:pt idx="2488">
                        <c:v>9.26</c:v>
                      </c:pt>
                      <c:pt idx="2489">
                        <c:v>9.26</c:v>
                      </c:pt>
                      <c:pt idx="2490">
                        <c:v>9.26</c:v>
                      </c:pt>
                      <c:pt idx="2491">
                        <c:v>9.26</c:v>
                      </c:pt>
                      <c:pt idx="2492">
                        <c:v>9.25</c:v>
                      </c:pt>
                      <c:pt idx="2493">
                        <c:v>9.25</c:v>
                      </c:pt>
                      <c:pt idx="2494">
                        <c:v>9.25</c:v>
                      </c:pt>
                      <c:pt idx="2495">
                        <c:v>9.26</c:v>
                      </c:pt>
                      <c:pt idx="2496">
                        <c:v>9.24</c:v>
                      </c:pt>
                      <c:pt idx="2497">
                        <c:v>9.24</c:v>
                      </c:pt>
                      <c:pt idx="2498">
                        <c:v>9.23</c:v>
                      </c:pt>
                      <c:pt idx="2499">
                        <c:v>9.23</c:v>
                      </c:pt>
                      <c:pt idx="2500">
                        <c:v>9.23</c:v>
                      </c:pt>
                      <c:pt idx="2501">
                        <c:v>9.2200000000000006</c:v>
                      </c:pt>
                      <c:pt idx="2502">
                        <c:v>9.23</c:v>
                      </c:pt>
                      <c:pt idx="2503">
                        <c:v>9.23</c:v>
                      </c:pt>
                      <c:pt idx="2504">
                        <c:v>9.2100000000000009</c:v>
                      </c:pt>
                      <c:pt idx="2505">
                        <c:v>9.2100000000000009</c:v>
                      </c:pt>
                      <c:pt idx="2506">
                        <c:v>9.1999999999999993</c:v>
                      </c:pt>
                      <c:pt idx="2507">
                        <c:v>9.2100000000000009</c:v>
                      </c:pt>
                      <c:pt idx="2508">
                        <c:v>9.2100000000000009</c:v>
                      </c:pt>
                      <c:pt idx="2509">
                        <c:v>9.2100000000000009</c:v>
                      </c:pt>
                      <c:pt idx="2510">
                        <c:v>9.2100000000000009</c:v>
                      </c:pt>
                      <c:pt idx="2511">
                        <c:v>9.1999999999999993</c:v>
                      </c:pt>
                      <c:pt idx="2512">
                        <c:v>9.1999999999999993</c:v>
                      </c:pt>
                      <c:pt idx="2513">
                        <c:v>9.2200000000000006</c:v>
                      </c:pt>
                      <c:pt idx="2514">
                        <c:v>9.18</c:v>
                      </c:pt>
                      <c:pt idx="2515">
                        <c:v>9.18</c:v>
                      </c:pt>
                      <c:pt idx="2516">
                        <c:v>9.18</c:v>
                      </c:pt>
                      <c:pt idx="2517">
                        <c:v>9.18</c:v>
                      </c:pt>
                      <c:pt idx="2518">
                        <c:v>9.17</c:v>
                      </c:pt>
                      <c:pt idx="2519">
                        <c:v>9.18</c:v>
                      </c:pt>
                      <c:pt idx="2520">
                        <c:v>9.18</c:v>
                      </c:pt>
                      <c:pt idx="2521">
                        <c:v>9.17</c:v>
                      </c:pt>
                      <c:pt idx="2522">
                        <c:v>9.16</c:v>
                      </c:pt>
                      <c:pt idx="2523">
                        <c:v>9.18</c:v>
                      </c:pt>
                      <c:pt idx="2524">
                        <c:v>9.17</c:v>
                      </c:pt>
                      <c:pt idx="2525">
                        <c:v>9.15</c:v>
                      </c:pt>
                      <c:pt idx="2526">
                        <c:v>9.18</c:v>
                      </c:pt>
                      <c:pt idx="2527">
                        <c:v>9.15</c:v>
                      </c:pt>
                      <c:pt idx="2528">
                        <c:v>9.16</c:v>
                      </c:pt>
                      <c:pt idx="2529">
                        <c:v>9.15</c:v>
                      </c:pt>
                      <c:pt idx="2530">
                        <c:v>9.15</c:v>
                      </c:pt>
                      <c:pt idx="2531">
                        <c:v>9.14</c:v>
                      </c:pt>
                      <c:pt idx="2532">
                        <c:v>9.15</c:v>
                      </c:pt>
                      <c:pt idx="2533">
                        <c:v>9.14</c:v>
                      </c:pt>
                      <c:pt idx="2534">
                        <c:v>9.15</c:v>
                      </c:pt>
                      <c:pt idx="2535">
                        <c:v>9.15</c:v>
                      </c:pt>
                      <c:pt idx="2536">
                        <c:v>9.14</c:v>
                      </c:pt>
                      <c:pt idx="2537">
                        <c:v>9.15</c:v>
                      </c:pt>
                      <c:pt idx="2538">
                        <c:v>9.14</c:v>
                      </c:pt>
                      <c:pt idx="2539">
                        <c:v>9.1300000000000008</c:v>
                      </c:pt>
                      <c:pt idx="2540">
                        <c:v>9.15</c:v>
                      </c:pt>
                      <c:pt idx="2541">
                        <c:v>9.14</c:v>
                      </c:pt>
                      <c:pt idx="2542">
                        <c:v>9.15</c:v>
                      </c:pt>
                      <c:pt idx="2543">
                        <c:v>9.14</c:v>
                      </c:pt>
                      <c:pt idx="2544">
                        <c:v>9.16</c:v>
                      </c:pt>
                      <c:pt idx="2545">
                        <c:v>9.14</c:v>
                      </c:pt>
                      <c:pt idx="2546">
                        <c:v>9.15</c:v>
                      </c:pt>
                      <c:pt idx="2547">
                        <c:v>9.14</c:v>
                      </c:pt>
                      <c:pt idx="2548">
                        <c:v>9.15</c:v>
                      </c:pt>
                      <c:pt idx="2549">
                        <c:v>9.14</c:v>
                      </c:pt>
                      <c:pt idx="2550">
                        <c:v>9.1199999999999992</c:v>
                      </c:pt>
                      <c:pt idx="2551">
                        <c:v>9.14</c:v>
                      </c:pt>
                      <c:pt idx="2552">
                        <c:v>9.1199999999999992</c:v>
                      </c:pt>
                      <c:pt idx="2553">
                        <c:v>9.14</c:v>
                      </c:pt>
                      <c:pt idx="2554">
                        <c:v>9.14</c:v>
                      </c:pt>
                      <c:pt idx="2555">
                        <c:v>9.17</c:v>
                      </c:pt>
                      <c:pt idx="2556">
                        <c:v>9.14</c:v>
                      </c:pt>
                      <c:pt idx="2557">
                        <c:v>9.1300000000000008</c:v>
                      </c:pt>
                      <c:pt idx="2558">
                        <c:v>9.1199999999999992</c:v>
                      </c:pt>
                      <c:pt idx="2559">
                        <c:v>9.11</c:v>
                      </c:pt>
                      <c:pt idx="2560">
                        <c:v>9.1199999999999992</c:v>
                      </c:pt>
                      <c:pt idx="2561">
                        <c:v>9.1</c:v>
                      </c:pt>
                      <c:pt idx="2562">
                        <c:v>9.11</c:v>
                      </c:pt>
                      <c:pt idx="2563">
                        <c:v>9.11</c:v>
                      </c:pt>
                      <c:pt idx="2564">
                        <c:v>9.09</c:v>
                      </c:pt>
                      <c:pt idx="2565">
                        <c:v>9.1</c:v>
                      </c:pt>
                      <c:pt idx="2566">
                        <c:v>9.1</c:v>
                      </c:pt>
                      <c:pt idx="2567">
                        <c:v>9.09</c:v>
                      </c:pt>
                      <c:pt idx="2568">
                        <c:v>9.11</c:v>
                      </c:pt>
                      <c:pt idx="2569">
                        <c:v>9.09</c:v>
                      </c:pt>
                      <c:pt idx="2570">
                        <c:v>9.11</c:v>
                      </c:pt>
                      <c:pt idx="2571">
                        <c:v>9.11</c:v>
                      </c:pt>
                      <c:pt idx="2572">
                        <c:v>9.09</c:v>
                      </c:pt>
                      <c:pt idx="2573">
                        <c:v>9.07</c:v>
                      </c:pt>
                      <c:pt idx="2574">
                        <c:v>9.08</c:v>
                      </c:pt>
                      <c:pt idx="2575">
                        <c:v>9.09</c:v>
                      </c:pt>
                      <c:pt idx="2576">
                        <c:v>9.09</c:v>
                      </c:pt>
                      <c:pt idx="2577">
                        <c:v>9.09</c:v>
                      </c:pt>
                      <c:pt idx="2578">
                        <c:v>9.08</c:v>
                      </c:pt>
                      <c:pt idx="2579">
                        <c:v>9.1</c:v>
                      </c:pt>
                      <c:pt idx="2580">
                        <c:v>9.08</c:v>
                      </c:pt>
                      <c:pt idx="2581">
                        <c:v>9.08</c:v>
                      </c:pt>
                      <c:pt idx="2582">
                        <c:v>9.08</c:v>
                      </c:pt>
                      <c:pt idx="2583">
                        <c:v>9.09</c:v>
                      </c:pt>
                      <c:pt idx="2584">
                        <c:v>9.08</c:v>
                      </c:pt>
                      <c:pt idx="2585">
                        <c:v>9.09</c:v>
                      </c:pt>
                      <c:pt idx="2586">
                        <c:v>9.08</c:v>
                      </c:pt>
                      <c:pt idx="2587">
                        <c:v>9.09</c:v>
                      </c:pt>
                      <c:pt idx="2588">
                        <c:v>9.11</c:v>
                      </c:pt>
                      <c:pt idx="2589">
                        <c:v>9.08</c:v>
                      </c:pt>
                      <c:pt idx="2590">
                        <c:v>9.09</c:v>
                      </c:pt>
                      <c:pt idx="2591">
                        <c:v>9.08</c:v>
                      </c:pt>
                      <c:pt idx="2592">
                        <c:v>9.09</c:v>
                      </c:pt>
                      <c:pt idx="2593">
                        <c:v>9.08</c:v>
                      </c:pt>
                      <c:pt idx="2594">
                        <c:v>9.08</c:v>
                      </c:pt>
                      <c:pt idx="2595">
                        <c:v>9.09</c:v>
                      </c:pt>
                      <c:pt idx="2596">
                        <c:v>9.08</c:v>
                      </c:pt>
                      <c:pt idx="2597">
                        <c:v>9.08</c:v>
                      </c:pt>
                      <c:pt idx="2598">
                        <c:v>9.06</c:v>
                      </c:pt>
                      <c:pt idx="2599">
                        <c:v>9.08</c:v>
                      </c:pt>
                      <c:pt idx="2600">
                        <c:v>9.06</c:v>
                      </c:pt>
                      <c:pt idx="2601">
                        <c:v>9.07</c:v>
                      </c:pt>
                      <c:pt idx="2602">
                        <c:v>9.08</c:v>
                      </c:pt>
                      <c:pt idx="2603">
                        <c:v>9.06</c:v>
                      </c:pt>
                      <c:pt idx="2604">
                        <c:v>9.06</c:v>
                      </c:pt>
                      <c:pt idx="2605">
                        <c:v>9.0500000000000007</c:v>
                      </c:pt>
                      <c:pt idx="2606">
                        <c:v>9.06</c:v>
                      </c:pt>
                      <c:pt idx="2607">
                        <c:v>9.06</c:v>
                      </c:pt>
                      <c:pt idx="2608">
                        <c:v>9.0500000000000007</c:v>
                      </c:pt>
                      <c:pt idx="2609">
                        <c:v>9.0500000000000007</c:v>
                      </c:pt>
                      <c:pt idx="2610">
                        <c:v>9.0500000000000007</c:v>
                      </c:pt>
                      <c:pt idx="2611">
                        <c:v>9.0299999999999994</c:v>
                      </c:pt>
                      <c:pt idx="2612">
                        <c:v>9.0299999999999994</c:v>
                      </c:pt>
                      <c:pt idx="2613">
                        <c:v>9.0299999999999994</c:v>
                      </c:pt>
                      <c:pt idx="2614">
                        <c:v>9.02</c:v>
                      </c:pt>
                      <c:pt idx="2615">
                        <c:v>9.0299999999999994</c:v>
                      </c:pt>
                      <c:pt idx="2616">
                        <c:v>9.01</c:v>
                      </c:pt>
                      <c:pt idx="2617">
                        <c:v>9.02</c:v>
                      </c:pt>
                      <c:pt idx="2618">
                        <c:v>9.01</c:v>
                      </c:pt>
                      <c:pt idx="2619">
                        <c:v>9</c:v>
                      </c:pt>
                      <c:pt idx="2620">
                        <c:v>9</c:v>
                      </c:pt>
                      <c:pt idx="2621">
                        <c:v>8.99</c:v>
                      </c:pt>
                      <c:pt idx="2622">
                        <c:v>8.99</c:v>
                      </c:pt>
                      <c:pt idx="2623">
                        <c:v>8.99</c:v>
                      </c:pt>
                      <c:pt idx="2624">
                        <c:v>8.99</c:v>
                      </c:pt>
                      <c:pt idx="2625">
                        <c:v>9</c:v>
                      </c:pt>
                      <c:pt idx="2626">
                        <c:v>8.99</c:v>
                      </c:pt>
                      <c:pt idx="2627">
                        <c:v>8.98</c:v>
                      </c:pt>
                      <c:pt idx="2628">
                        <c:v>8.9700000000000006</c:v>
                      </c:pt>
                      <c:pt idx="2629">
                        <c:v>8.9700000000000006</c:v>
                      </c:pt>
                      <c:pt idx="2630">
                        <c:v>8.99</c:v>
                      </c:pt>
                      <c:pt idx="2631">
                        <c:v>8.99</c:v>
                      </c:pt>
                      <c:pt idx="2632">
                        <c:v>8.98</c:v>
                      </c:pt>
                      <c:pt idx="2633">
                        <c:v>8.98</c:v>
                      </c:pt>
                      <c:pt idx="2634">
                        <c:v>8.98</c:v>
                      </c:pt>
                      <c:pt idx="2635">
                        <c:v>8.9700000000000006</c:v>
                      </c:pt>
                      <c:pt idx="2636">
                        <c:v>8.9600000000000009</c:v>
                      </c:pt>
                      <c:pt idx="2637">
                        <c:v>8.9700000000000006</c:v>
                      </c:pt>
                      <c:pt idx="2638">
                        <c:v>8.9700000000000006</c:v>
                      </c:pt>
                      <c:pt idx="2639">
                        <c:v>8.9600000000000009</c:v>
                      </c:pt>
                      <c:pt idx="2640">
                        <c:v>8.9600000000000009</c:v>
                      </c:pt>
                      <c:pt idx="2641">
                        <c:v>8.9499999999999993</c:v>
                      </c:pt>
                      <c:pt idx="2642">
                        <c:v>8.94</c:v>
                      </c:pt>
                      <c:pt idx="2643">
                        <c:v>8.94</c:v>
                      </c:pt>
                      <c:pt idx="2644">
                        <c:v>8.94</c:v>
                      </c:pt>
                      <c:pt idx="2645">
                        <c:v>8.94</c:v>
                      </c:pt>
                      <c:pt idx="2646">
                        <c:v>8.94</c:v>
                      </c:pt>
                      <c:pt idx="2647">
                        <c:v>8.94</c:v>
                      </c:pt>
                      <c:pt idx="2648">
                        <c:v>8.92</c:v>
                      </c:pt>
                      <c:pt idx="2649">
                        <c:v>8.92</c:v>
                      </c:pt>
                      <c:pt idx="2650">
                        <c:v>8.93</c:v>
                      </c:pt>
                      <c:pt idx="2651">
                        <c:v>8.92</c:v>
                      </c:pt>
                      <c:pt idx="2652">
                        <c:v>8.93</c:v>
                      </c:pt>
                      <c:pt idx="2653">
                        <c:v>8.92</c:v>
                      </c:pt>
                      <c:pt idx="2654">
                        <c:v>8.92</c:v>
                      </c:pt>
                      <c:pt idx="2655">
                        <c:v>8.92</c:v>
                      </c:pt>
                      <c:pt idx="2656">
                        <c:v>8.92</c:v>
                      </c:pt>
                      <c:pt idx="2657">
                        <c:v>8.91</c:v>
                      </c:pt>
                      <c:pt idx="2658">
                        <c:v>8.91</c:v>
                      </c:pt>
                      <c:pt idx="2659">
                        <c:v>8.89</c:v>
                      </c:pt>
                      <c:pt idx="2660">
                        <c:v>8.8800000000000008</c:v>
                      </c:pt>
                      <c:pt idx="2661">
                        <c:v>8.8800000000000008</c:v>
                      </c:pt>
                      <c:pt idx="2662">
                        <c:v>8.8800000000000008</c:v>
                      </c:pt>
                      <c:pt idx="2663">
                        <c:v>8.89</c:v>
                      </c:pt>
                      <c:pt idx="2664">
                        <c:v>8.9</c:v>
                      </c:pt>
                      <c:pt idx="2665">
                        <c:v>8.8800000000000008</c:v>
                      </c:pt>
                      <c:pt idx="2666">
                        <c:v>8.8699999999999992</c:v>
                      </c:pt>
                      <c:pt idx="2667">
                        <c:v>8.86</c:v>
                      </c:pt>
                      <c:pt idx="2668">
                        <c:v>8.8699999999999992</c:v>
                      </c:pt>
                      <c:pt idx="2669">
                        <c:v>8.86</c:v>
                      </c:pt>
                      <c:pt idx="2670">
                        <c:v>8.8699999999999992</c:v>
                      </c:pt>
                      <c:pt idx="2671">
                        <c:v>8.86</c:v>
                      </c:pt>
                      <c:pt idx="2672">
                        <c:v>8.86</c:v>
                      </c:pt>
                      <c:pt idx="2673">
                        <c:v>8.86</c:v>
                      </c:pt>
                      <c:pt idx="2674">
                        <c:v>8.86</c:v>
                      </c:pt>
                      <c:pt idx="2675">
                        <c:v>8.84</c:v>
                      </c:pt>
                      <c:pt idx="2676">
                        <c:v>8.86</c:v>
                      </c:pt>
                      <c:pt idx="2677">
                        <c:v>8.84</c:v>
                      </c:pt>
                      <c:pt idx="2678">
                        <c:v>8.84</c:v>
                      </c:pt>
                      <c:pt idx="2679">
                        <c:v>8.84</c:v>
                      </c:pt>
                      <c:pt idx="2680">
                        <c:v>8.84</c:v>
                      </c:pt>
                      <c:pt idx="2681">
                        <c:v>8.83</c:v>
                      </c:pt>
                      <c:pt idx="2682">
                        <c:v>8.84</c:v>
                      </c:pt>
                      <c:pt idx="2683">
                        <c:v>8.84</c:v>
                      </c:pt>
                      <c:pt idx="2684">
                        <c:v>8.84</c:v>
                      </c:pt>
                      <c:pt idx="2685">
                        <c:v>8.84</c:v>
                      </c:pt>
                      <c:pt idx="2686">
                        <c:v>8.84</c:v>
                      </c:pt>
                      <c:pt idx="2687">
                        <c:v>8.83</c:v>
                      </c:pt>
                      <c:pt idx="2688">
                        <c:v>8.84</c:v>
                      </c:pt>
                      <c:pt idx="2689">
                        <c:v>8.83</c:v>
                      </c:pt>
                      <c:pt idx="2690">
                        <c:v>8.83</c:v>
                      </c:pt>
                      <c:pt idx="2691">
                        <c:v>8.84</c:v>
                      </c:pt>
                      <c:pt idx="2692">
                        <c:v>8.82</c:v>
                      </c:pt>
                      <c:pt idx="2693">
                        <c:v>8.83</c:v>
                      </c:pt>
                      <c:pt idx="2694">
                        <c:v>8.82</c:v>
                      </c:pt>
                      <c:pt idx="2695">
                        <c:v>8.81</c:v>
                      </c:pt>
                      <c:pt idx="2696">
                        <c:v>8.81</c:v>
                      </c:pt>
                      <c:pt idx="2697">
                        <c:v>8.82</c:v>
                      </c:pt>
                      <c:pt idx="2698">
                        <c:v>8.81</c:v>
                      </c:pt>
                      <c:pt idx="2699">
                        <c:v>8.81</c:v>
                      </c:pt>
                      <c:pt idx="2700">
                        <c:v>8.81</c:v>
                      </c:pt>
                      <c:pt idx="2701">
                        <c:v>8.81</c:v>
                      </c:pt>
                      <c:pt idx="2702">
                        <c:v>8.82</c:v>
                      </c:pt>
                      <c:pt idx="2703">
                        <c:v>8.82</c:v>
                      </c:pt>
                      <c:pt idx="2704">
                        <c:v>8.81</c:v>
                      </c:pt>
                      <c:pt idx="2705">
                        <c:v>8.81</c:v>
                      </c:pt>
                      <c:pt idx="2706">
                        <c:v>8.81</c:v>
                      </c:pt>
                      <c:pt idx="2707">
                        <c:v>8.81</c:v>
                      </c:pt>
                      <c:pt idx="2708">
                        <c:v>8.81</c:v>
                      </c:pt>
                      <c:pt idx="2709">
                        <c:v>8.81</c:v>
                      </c:pt>
                      <c:pt idx="2710">
                        <c:v>8.8000000000000007</c:v>
                      </c:pt>
                      <c:pt idx="2711">
                        <c:v>8.81</c:v>
                      </c:pt>
                      <c:pt idx="2712">
                        <c:v>8.81</c:v>
                      </c:pt>
                      <c:pt idx="2713">
                        <c:v>8.8000000000000007</c:v>
                      </c:pt>
                      <c:pt idx="2714">
                        <c:v>8.8000000000000007</c:v>
                      </c:pt>
                      <c:pt idx="2715">
                        <c:v>8.7899999999999991</c:v>
                      </c:pt>
                      <c:pt idx="2716">
                        <c:v>8.7899999999999991</c:v>
                      </c:pt>
                      <c:pt idx="2717">
                        <c:v>8.7899999999999991</c:v>
                      </c:pt>
                      <c:pt idx="2718">
                        <c:v>8.7899999999999991</c:v>
                      </c:pt>
                      <c:pt idx="2719">
                        <c:v>8.8000000000000007</c:v>
                      </c:pt>
                      <c:pt idx="2720">
                        <c:v>8.8000000000000007</c:v>
                      </c:pt>
                      <c:pt idx="2721">
                        <c:v>8.7899999999999991</c:v>
                      </c:pt>
                      <c:pt idx="2722">
                        <c:v>8.7899999999999991</c:v>
                      </c:pt>
                      <c:pt idx="2723">
                        <c:v>8.7799999999999994</c:v>
                      </c:pt>
                      <c:pt idx="2724">
                        <c:v>8.7799999999999994</c:v>
                      </c:pt>
                      <c:pt idx="2725">
                        <c:v>8.7799999999999994</c:v>
                      </c:pt>
                      <c:pt idx="2726">
                        <c:v>8.7799999999999994</c:v>
                      </c:pt>
                      <c:pt idx="2727">
                        <c:v>8.7799999999999994</c:v>
                      </c:pt>
                      <c:pt idx="2728">
                        <c:v>8.7899999999999991</c:v>
                      </c:pt>
                      <c:pt idx="2729">
                        <c:v>8.7799999999999994</c:v>
                      </c:pt>
                      <c:pt idx="2730">
                        <c:v>8.7899999999999991</c:v>
                      </c:pt>
                      <c:pt idx="2731">
                        <c:v>8.77</c:v>
                      </c:pt>
                      <c:pt idx="2732">
                        <c:v>8.76</c:v>
                      </c:pt>
                      <c:pt idx="2733">
                        <c:v>8.77</c:v>
                      </c:pt>
                      <c:pt idx="2734">
                        <c:v>8.7799999999999994</c:v>
                      </c:pt>
                      <c:pt idx="2735">
                        <c:v>8.76</c:v>
                      </c:pt>
                      <c:pt idx="2736">
                        <c:v>8.76</c:v>
                      </c:pt>
                      <c:pt idx="2737">
                        <c:v>8.76</c:v>
                      </c:pt>
                      <c:pt idx="2738">
                        <c:v>8.75</c:v>
                      </c:pt>
                      <c:pt idx="2739">
                        <c:v>8.76</c:v>
                      </c:pt>
                      <c:pt idx="2740">
                        <c:v>8.75</c:v>
                      </c:pt>
                      <c:pt idx="2741">
                        <c:v>8.74</c:v>
                      </c:pt>
                      <c:pt idx="2742">
                        <c:v>8.76</c:v>
                      </c:pt>
                      <c:pt idx="2743">
                        <c:v>8.75</c:v>
                      </c:pt>
                      <c:pt idx="2744">
                        <c:v>8.74</c:v>
                      </c:pt>
                      <c:pt idx="2745">
                        <c:v>8.75</c:v>
                      </c:pt>
                      <c:pt idx="2746">
                        <c:v>8.76</c:v>
                      </c:pt>
                      <c:pt idx="2747">
                        <c:v>8.75</c:v>
                      </c:pt>
                      <c:pt idx="2748">
                        <c:v>8.74</c:v>
                      </c:pt>
                      <c:pt idx="2749">
                        <c:v>8.73</c:v>
                      </c:pt>
                      <c:pt idx="2750">
                        <c:v>8.73</c:v>
                      </c:pt>
                      <c:pt idx="2751">
                        <c:v>8.74</c:v>
                      </c:pt>
                      <c:pt idx="2752">
                        <c:v>8.74</c:v>
                      </c:pt>
                      <c:pt idx="2753">
                        <c:v>8.74</c:v>
                      </c:pt>
                      <c:pt idx="2754">
                        <c:v>8.74</c:v>
                      </c:pt>
                      <c:pt idx="2755">
                        <c:v>8.73</c:v>
                      </c:pt>
                      <c:pt idx="2756">
                        <c:v>8.74</c:v>
                      </c:pt>
                      <c:pt idx="2757">
                        <c:v>8.7100000000000009</c:v>
                      </c:pt>
                      <c:pt idx="2758">
                        <c:v>8.7200000000000006</c:v>
                      </c:pt>
                      <c:pt idx="2759">
                        <c:v>8.7200000000000006</c:v>
                      </c:pt>
                      <c:pt idx="2760">
                        <c:v>8.7100000000000009</c:v>
                      </c:pt>
                      <c:pt idx="2761">
                        <c:v>8.7100000000000009</c:v>
                      </c:pt>
                      <c:pt idx="2762">
                        <c:v>8.7100000000000009</c:v>
                      </c:pt>
                      <c:pt idx="2763">
                        <c:v>8.7100000000000009</c:v>
                      </c:pt>
                      <c:pt idx="2764">
                        <c:v>8.6999999999999993</c:v>
                      </c:pt>
                      <c:pt idx="2765">
                        <c:v>8.73</c:v>
                      </c:pt>
                      <c:pt idx="2766">
                        <c:v>8.7100000000000009</c:v>
                      </c:pt>
                      <c:pt idx="2767">
                        <c:v>8.7100000000000009</c:v>
                      </c:pt>
                      <c:pt idx="2768">
                        <c:v>8.69</c:v>
                      </c:pt>
                      <c:pt idx="2769">
                        <c:v>8.6999999999999993</c:v>
                      </c:pt>
                      <c:pt idx="2770">
                        <c:v>8.69</c:v>
                      </c:pt>
                      <c:pt idx="2771">
                        <c:v>8.68</c:v>
                      </c:pt>
                      <c:pt idx="2772">
                        <c:v>8.69</c:v>
                      </c:pt>
                      <c:pt idx="2773">
                        <c:v>8.6999999999999993</c:v>
                      </c:pt>
                      <c:pt idx="2774">
                        <c:v>8.6999999999999993</c:v>
                      </c:pt>
                      <c:pt idx="2775">
                        <c:v>8.68</c:v>
                      </c:pt>
                      <c:pt idx="2776">
                        <c:v>8.68</c:v>
                      </c:pt>
                      <c:pt idx="2777">
                        <c:v>8.68</c:v>
                      </c:pt>
                      <c:pt idx="2778">
                        <c:v>8.6999999999999993</c:v>
                      </c:pt>
                      <c:pt idx="2779">
                        <c:v>8.6999999999999993</c:v>
                      </c:pt>
                      <c:pt idx="2780">
                        <c:v>8.6999999999999993</c:v>
                      </c:pt>
                      <c:pt idx="2781">
                        <c:v>8.6999999999999993</c:v>
                      </c:pt>
                      <c:pt idx="2782">
                        <c:v>8.6999999999999993</c:v>
                      </c:pt>
                      <c:pt idx="2783">
                        <c:v>8.68</c:v>
                      </c:pt>
                      <c:pt idx="2784">
                        <c:v>8.6999999999999993</c:v>
                      </c:pt>
                      <c:pt idx="2785">
                        <c:v>8.68</c:v>
                      </c:pt>
                      <c:pt idx="2786">
                        <c:v>8.69</c:v>
                      </c:pt>
                      <c:pt idx="2787">
                        <c:v>8.68</c:v>
                      </c:pt>
                      <c:pt idx="2788">
                        <c:v>8.68</c:v>
                      </c:pt>
                      <c:pt idx="2789">
                        <c:v>8.68</c:v>
                      </c:pt>
                      <c:pt idx="2790">
                        <c:v>8.68</c:v>
                      </c:pt>
                      <c:pt idx="2791">
                        <c:v>8.68</c:v>
                      </c:pt>
                      <c:pt idx="2792">
                        <c:v>8.67</c:v>
                      </c:pt>
                      <c:pt idx="2793">
                        <c:v>8.66</c:v>
                      </c:pt>
                      <c:pt idx="2794">
                        <c:v>8.67</c:v>
                      </c:pt>
                      <c:pt idx="2795">
                        <c:v>8.68</c:v>
                      </c:pt>
                      <c:pt idx="2796">
                        <c:v>8.68</c:v>
                      </c:pt>
                      <c:pt idx="2797">
                        <c:v>8.67</c:v>
                      </c:pt>
                      <c:pt idx="2798">
                        <c:v>8.68</c:v>
                      </c:pt>
                      <c:pt idx="2799">
                        <c:v>8.67</c:v>
                      </c:pt>
                      <c:pt idx="2800">
                        <c:v>8.67</c:v>
                      </c:pt>
                      <c:pt idx="2801">
                        <c:v>8.67</c:v>
                      </c:pt>
                      <c:pt idx="2802">
                        <c:v>8.67</c:v>
                      </c:pt>
                      <c:pt idx="2803">
                        <c:v>8.67</c:v>
                      </c:pt>
                      <c:pt idx="2804">
                        <c:v>8.67</c:v>
                      </c:pt>
                      <c:pt idx="2805">
                        <c:v>8.65</c:v>
                      </c:pt>
                      <c:pt idx="2806">
                        <c:v>8.67</c:v>
                      </c:pt>
                      <c:pt idx="2807">
                        <c:v>8.67</c:v>
                      </c:pt>
                      <c:pt idx="2808">
                        <c:v>8.67</c:v>
                      </c:pt>
                      <c:pt idx="2809">
                        <c:v>8.65</c:v>
                      </c:pt>
                      <c:pt idx="2810">
                        <c:v>8.67</c:v>
                      </c:pt>
                      <c:pt idx="2811">
                        <c:v>8.67</c:v>
                      </c:pt>
                      <c:pt idx="2812">
                        <c:v>8.68</c:v>
                      </c:pt>
                      <c:pt idx="2813">
                        <c:v>8.65</c:v>
                      </c:pt>
                      <c:pt idx="2814">
                        <c:v>8.65</c:v>
                      </c:pt>
                      <c:pt idx="2815">
                        <c:v>8.67</c:v>
                      </c:pt>
                      <c:pt idx="2816">
                        <c:v>8.64</c:v>
                      </c:pt>
                      <c:pt idx="2817">
                        <c:v>8.66</c:v>
                      </c:pt>
                      <c:pt idx="2818">
                        <c:v>8.65</c:v>
                      </c:pt>
                      <c:pt idx="2819">
                        <c:v>8.66</c:v>
                      </c:pt>
                      <c:pt idx="2820">
                        <c:v>8.68</c:v>
                      </c:pt>
                      <c:pt idx="2821">
                        <c:v>8.67</c:v>
                      </c:pt>
                      <c:pt idx="2822">
                        <c:v>8.67</c:v>
                      </c:pt>
                      <c:pt idx="2823">
                        <c:v>8.66</c:v>
                      </c:pt>
                      <c:pt idx="2824">
                        <c:v>8.66</c:v>
                      </c:pt>
                      <c:pt idx="2825">
                        <c:v>8.67</c:v>
                      </c:pt>
                      <c:pt idx="2826">
                        <c:v>8.67</c:v>
                      </c:pt>
                      <c:pt idx="2827">
                        <c:v>8.66</c:v>
                      </c:pt>
                      <c:pt idx="2828">
                        <c:v>8.69</c:v>
                      </c:pt>
                      <c:pt idx="2829">
                        <c:v>8.67</c:v>
                      </c:pt>
                      <c:pt idx="2830">
                        <c:v>8.67</c:v>
                      </c:pt>
                      <c:pt idx="2831">
                        <c:v>8.68</c:v>
                      </c:pt>
                      <c:pt idx="2832">
                        <c:v>8.69</c:v>
                      </c:pt>
                      <c:pt idx="2833">
                        <c:v>8.69</c:v>
                      </c:pt>
                      <c:pt idx="2834">
                        <c:v>8.67</c:v>
                      </c:pt>
                      <c:pt idx="2835">
                        <c:v>8.69</c:v>
                      </c:pt>
                      <c:pt idx="2836">
                        <c:v>8.69</c:v>
                      </c:pt>
                      <c:pt idx="2837">
                        <c:v>8.6999999999999993</c:v>
                      </c:pt>
                      <c:pt idx="2838">
                        <c:v>8.6999999999999993</c:v>
                      </c:pt>
                      <c:pt idx="2839">
                        <c:v>8.6999999999999993</c:v>
                      </c:pt>
                      <c:pt idx="2840">
                        <c:v>8.6999999999999993</c:v>
                      </c:pt>
                      <c:pt idx="2841">
                        <c:v>8.6999999999999993</c:v>
                      </c:pt>
                      <c:pt idx="2842">
                        <c:v>8.7100000000000009</c:v>
                      </c:pt>
                      <c:pt idx="2843">
                        <c:v>8.69</c:v>
                      </c:pt>
                      <c:pt idx="2844">
                        <c:v>8.69</c:v>
                      </c:pt>
                      <c:pt idx="2845">
                        <c:v>8.6999999999999993</c:v>
                      </c:pt>
                      <c:pt idx="2846">
                        <c:v>8.69</c:v>
                      </c:pt>
                      <c:pt idx="2847">
                        <c:v>8.6999999999999993</c:v>
                      </c:pt>
                      <c:pt idx="2848">
                        <c:v>8.68</c:v>
                      </c:pt>
                      <c:pt idx="2849">
                        <c:v>8.6999999999999993</c:v>
                      </c:pt>
                      <c:pt idx="2850">
                        <c:v>8.69</c:v>
                      </c:pt>
                      <c:pt idx="2851">
                        <c:v>8.69</c:v>
                      </c:pt>
                      <c:pt idx="2852">
                        <c:v>8.68</c:v>
                      </c:pt>
                      <c:pt idx="2853">
                        <c:v>8.6999999999999993</c:v>
                      </c:pt>
                      <c:pt idx="2854">
                        <c:v>8.68</c:v>
                      </c:pt>
                      <c:pt idx="2855">
                        <c:v>8.69</c:v>
                      </c:pt>
                      <c:pt idx="2856">
                        <c:v>8.69</c:v>
                      </c:pt>
                      <c:pt idx="2857">
                        <c:v>8.7200000000000006</c:v>
                      </c:pt>
                      <c:pt idx="2858">
                        <c:v>8.6999999999999993</c:v>
                      </c:pt>
                      <c:pt idx="2859">
                        <c:v>8.6999999999999993</c:v>
                      </c:pt>
                      <c:pt idx="2860">
                        <c:v>8.69</c:v>
                      </c:pt>
                      <c:pt idx="2861">
                        <c:v>8.69</c:v>
                      </c:pt>
                      <c:pt idx="2862">
                        <c:v>8.7100000000000009</c:v>
                      </c:pt>
                      <c:pt idx="2863">
                        <c:v>8.6999999999999993</c:v>
                      </c:pt>
                      <c:pt idx="2864">
                        <c:v>8.7100000000000009</c:v>
                      </c:pt>
                      <c:pt idx="2865">
                        <c:v>8.7100000000000009</c:v>
                      </c:pt>
                      <c:pt idx="2866">
                        <c:v>8.7100000000000009</c:v>
                      </c:pt>
                      <c:pt idx="2867">
                        <c:v>8.7200000000000006</c:v>
                      </c:pt>
                      <c:pt idx="2868">
                        <c:v>8.7200000000000006</c:v>
                      </c:pt>
                      <c:pt idx="2869">
                        <c:v>8.7200000000000006</c:v>
                      </c:pt>
                      <c:pt idx="2870">
                        <c:v>8.73</c:v>
                      </c:pt>
                      <c:pt idx="2871">
                        <c:v>8.7200000000000006</c:v>
                      </c:pt>
                      <c:pt idx="2872">
                        <c:v>8.7200000000000006</c:v>
                      </c:pt>
                      <c:pt idx="2873">
                        <c:v>8.73</c:v>
                      </c:pt>
                      <c:pt idx="2874">
                        <c:v>8.74</c:v>
                      </c:pt>
                      <c:pt idx="2875">
                        <c:v>8.7200000000000006</c:v>
                      </c:pt>
                      <c:pt idx="2876">
                        <c:v>8.73</c:v>
                      </c:pt>
                      <c:pt idx="2877">
                        <c:v>8.74</c:v>
                      </c:pt>
                      <c:pt idx="2878">
                        <c:v>8.74</c:v>
                      </c:pt>
                      <c:pt idx="2879">
                        <c:v>8.74</c:v>
                      </c:pt>
                      <c:pt idx="2880">
                        <c:v>8.74</c:v>
                      </c:pt>
                      <c:pt idx="2881">
                        <c:v>8.74</c:v>
                      </c:pt>
                      <c:pt idx="2882">
                        <c:v>8.73</c:v>
                      </c:pt>
                      <c:pt idx="2883">
                        <c:v>8.73</c:v>
                      </c:pt>
                      <c:pt idx="2884">
                        <c:v>8.75</c:v>
                      </c:pt>
                      <c:pt idx="2885">
                        <c:v>8.75</c:v>
                      </c:pt>
                      <c:pt idx="2886">
                        <c:v>8.75</c:v>
                      </c:pt>
                      <c:pt idx="2887">
                        <c:v>8.75</c:v>
                      </c:pt>
                      <c:pt idx="2888">
                        <c:v>8.74</c:v>
                      </c:pt>
                      <c:pt idx="2889">
                        <c:v>8.74</c:v>
                      </c:pt>
                      <c:pt idx="2890">
                        <c:v>8.74</c:v>
                      </c:pt>
                      <c:pt idx="2891">
                        <c:v>8.75</c:v>
                      </c:pt>
                      <c:pt idx="2892">
                        <c:v>8.75</c:v>
                      </c:pt>
                      <c:pt idx="2893">
                        <c:v>8.74</c:v>
                      </c:pt>
                      <c:pt idx="2894">
                        <c:v>8.75</c:v>
                      </c:pt>
                      <c:pt idx="2895">
                        <c:v>8.75</c:v>
                      </c:pt>
                      <c:pt idx="2896">
                        <c:v>8.75</c:v>
                      </c:pt>
                      <c:pt idx="2897">
                        <c:v>8.75</c:v>
                      </c:pt>
                      <c:pt idx="2898">
                        <c:v>8.74</c:v>
                      </c:pt>
                      <c:pt idx="2899">
                        <c:v>8.75</c:v>
                      </c:pt>
                      <c:pt idx="2900">
                        <c:v>8.74</c:v>
                      </c:pt>
                      <c:pt idx="2901">
                        <c:v>8.73</c:v>
                      </c:pt>
                      <c:pt idx="2902">
                        <c:v>8.74</c:v>
                      </c:pt>
                      <c:pt idx="2903">
                        <c:v>8.75</c:v>
                      </c:pt>
                      <c:pt idx="2904">
                        <c:v>8.74</c:v>
                      </c:pt>
                      <c:pt idx="2905">
                        <c:v>8.74</c:v>
                      </c:pt>
                      <c:pt idx="2906">
                        <c:v>8.75</c:v>
                      </c:pt>
                      <c:pt idx="2907">
                        <c:v>8.74</c:v>
                      </c:pt>
                      <c:pt idx="2908">
                        <c:v>8.75</c:v>
                      </c:pt>
                      <c:pt idx="2909">
                        <c:v>8.75</c:v>
                      </c:pt>
                      <c:pt idx="2910">
                        <c:v>8.75</c:v>
                      </c:pt>
                      <c:pt idx="2911">
                        <c:v>8.75</c:v>
                      </c:pt>
                      <c:pt idx="2912">
                        <c:v>8.74</c:v>
                      </c:pt>
                      <c:pt idx="2913">
                        <c:v>8.74</c:v>
                      </c:pt>
                      <c:pt idx="2914">
                        <c:v>8.75</c:v>
                      </c:pt>
                      <c:pt idx="2915">
                        <c:v>8.74</c:v>
                      </c:pt>
                      <c:pt idx="2916">
                        <c:v>8.74</c:v>
                      </c:pt>
                      <c:pt idx="2917">
                        <c:v>8.73</c:v>
                      </c:pt>
                      <c:pt idx="2918">
                        <c:v>8.74</c:v>
                      </c:pt>
                      <c:pt idx="2919">
                        <c:v>8.73</c:v>
                      </c:pt>
                      <c:pt idx="2920">
                        <c:v>8.7200000000000006</c:v>
                      </c:pt>
                      <c:pt idx="2921">
                        <c:v>8.7200000000000006</c:v>
                      </c:pt>
                      <c:pt idx="2922">
                        <c:v>8.73</c:v>
                      </c:pt>
                      <c:pt idx="2923">
                        <c:v>8.74</c:v>
                      </c:pt>
                      <c:pt idx="2924">
                        <c:v>8.74</c:v>
                      </c:pt>
                      <c:pt idx="2925">
                        <c:v>8.7200000000000006</c:v>
                      </c:pt>
                      <c:pt idx="2926">
                        <c:v>8.74</c:v>
                      </c:pt>
                      <c:pt idx="2927">
                        <c:v>8.73</c:v>
                      </c:pt>
                      <c:pt idx="2928">
                        <c:v>8.7200000000000006</c:v>
                      </c:pt>
                      <c:pt idx="2929">
                        <c:v>8.73</c:v>
                      </c:pt>
                      <c:pt idx="2930">
                        <c:v>8.7200000000000006</c:v>
                      </c:pt>
                      <c:pt idx="2931">
                        <c:v>8.73</c:v>
                      </c:pt>
                      <c:pt idx="2932">
                        <c:v>8.7200000000000006</c:v>
                      </c:pt>
                      <c:pt idx="2933">
                        <c:v>8.7200000000000006</c:v>
                      </c:pt>
                      <c:pt idx="2934">
                        <c:v>8.7100000000000009</c:v>
                      </c:pt>
                      <c:pt idx="2935">
                        <c:v>8.6999999999999993</c:v>
                      </c:pt>
                      <c:pt idx="2936">
                        <c:v>8.6999999999999993</c:v>
                      </c:pt>
                      <c:pt idx="2937">
                        <c:v>8.7200000000000006</c:v>
                      </c:pt>
                      <c:pt idx="2938">
                        <c:v>8.6999999999999993</c:v>
                      </c:pt>
                      <c:pt idx="2939">
                        <c:v>8.7200000000000006</c:v>
                      </c:pt>
                      <c:pt idx="2940">
                        <c:v>8.6999999999999993</c:v>
                      </c:pt>
                      <c:pt idx="2941">
                        <c:v>8.7100000000000009</c:v>
                      </c:pt>
                      <c:pt idx="2942">
                        <c:v>8.7200000000000006</c:v>
                      </c:pt>
                      <c:pt idx="2943">
                        <c:v>8.7200000000000006</c:v>
                      </c:pt>
                      <c:pt idx="2944">
                        <c:v>8.7200000000000006</c:v>
                      </c:pt>
                      <c:pt idx="2945">
                        <c:v>8.7200000000000006</c:v>
                      </c:pt>
                      <c:pt idx="2946">
                        <c:v>8.7200000000000006</c:v>
                      </c:pt>
                      <c:pt idx="2947">
                        <c:v>8.7200000000000006</c:v>
                      </c:pt>
                      <c:pt idx="2948">
                        <c:v>8.7100000000000009</c:v>
                      </c:pt>
                      <c:pt idx="2949">
                        <c:v>8.7100000000000009</c:v>
                      </c:pt>
                      <c:pt idx="2950">
                        <c:v>8.7200000000000006</c:v>
                      </c:pt>
                      <c:pt idx="2951">
                        <c:v>8.7200000000000006</c:v>
                      </c:pt>
                      <c:pt idx="2952">
                        <c:v>8.7100000000000009</c:v>
                      </c:pt>
                      <c:pt idx="2953">
                        <c:v>8.6999999999999993</c:v>
                      </c:pt>
                      <c:pt idx="2954">
                        <c:v>8.7200000000000006</c:v>
                      </c:pt>
                      <c:pt idx="2955">
                        <c:v>8.6999999999999993</c:v>
                      </c:pt>
                      <c:pt idx="2956">
                        <c:v>8.6999999999999993</c:v>
                      </c:pt>
                      <c:pt idx="2957">
                        <c:v>8.7200000000000006</c:v>
                      </c:pt>
                      <c:pt idx="2958">
                        <c:v>8.6999999999999993</c:v>
                      </c:pt>
                      <c:pt idx="2959">
                        <c:v>8.7100000000000009</c:v>
                      </c:pt>
                      <c:pt idx="2960">
                        <c:v>8.7100000000000009</c:v>
                      </c:pt>
                      <c:pt idx="2961">
                        <c:v>8.6999999999999993</c:v>
                      </c:pt>
                      <c:pt idx="2962">
                        <c:v>8.7200000000000006</c:v>
                      </c:pt>
                      <c:pt idx="2963">
                        <c:v>8.6999999999999993</c:v>
                      </c:pt>
                      <c:pt idx="2964">
                        <c:v>8.6999999999999993</c:v>
                      </c:pt>
                      <c:pt idx="2965">
                        <c:v>8.7100000000000009</c:v>
                      </c:pt>
                      <c:pt idx="2966">
                        <c:v>8.6999999999999993</c:v>
                      </c:pt>
                      <c:pt idx="2967">
                        <c:v>8.7200000000000006</c:v>
                      </c:pt>
                      <c:pt idx="2968">
                        <c:v>8.7100000000000009</c:v>
                      </c:pt>
                      <c:pt idx="2969">
                        <c:v>8.7100000000000009</c:v>
                      </c:pt>
                      <c:pt idx="2970">
                        <c:v>8.7200000000000006</c:v>
                      </c:pt>
                      <c:pt idx="2971">
                        <c:v>8.7100000000000009</c:v>
                      </c:pt>
                      <c:pt idx="2972">
                        <c:v>8.7200000000000006</c:v>
                      </c:pt>
                      <c:pt idx="2973">
                        <c:v>8.7200000000000006</c:v>
                      </c:pt>
                      <c:pt idx="2974">
                        <c:v>8.6999999999999993</c:v>
                      </c:pt>
                      <c:pt idx="2975">
                        <c:v>8.7200000000000006</c:v>
                      </c:pt>
                      <c:pt idx="2976">
                        <c:v>8.7200000000000006</c:v>
                      </c:pt>
                      <c:pt idx="2977">
                        <c:v>8.7200000000000006</c:v>
                      </c:pt>
                      <c:pt idx="2978">
                        <c:v>8.73</c:v>
                      </c:pt>
                      <c:pt idx="2979">
                        <c:v>8.7200000000000006</c:v>
                      </c:pt>
                      <c:pt idx="2980">
                        <c:v>8.6999999999999993</c:v>
                      </c:pt>
                      <c:pt idx="2981">
                        <c:v>8.7200000000000006</c:v>
                      </c:pt>
                      <c:pt idx="2982">
                        <c:v>8.73</c:v>
                      </c:pt>
                      <c:pt idx="2983">
                        <c:v>8.73</c:v>
                      </c:pt>
                      <c:pt idx="2984">
                        <c:v>8.73</c:v>
                      </c:pt>
                      <c:pt idx="2985">
                        <c:v>8.7200000000000006</c:v>
                      </c:pt>
                      <c:pt idx="2986">
                        <c:v>8.7200000000000006</c:v>
                      </c:pt>
                      <c:pt idx="2987">
                        <c:v>8.7200000000000006</c:v>
                      </c:pt>
                      <c:pt idx="2988">
                        <c:v>8.7200000000000006</c:v>
                      </c:pt>
                      <c:pt idx="2989">
                        <c:v>8.7200000000000006</c:v>
                      </c:pt>
                      <c:pt idx="2990">
                        <c:v>8.6999999999999993</c:v>
                      </c:pt>
                      <c:pt idx="2991">
                        <c:v>8.7100000000000009</c:v>
                      </c:pt>
                      <c:pt idx="2992">
                        <c:v>8.7200000000000006</c:v>
                      </c:pt>
                      <c:pt idx="2993">
                        <c:v>8.7200000000000006</c:v>
                      </c:pt>
                      <c:pt idx="2994">
                        <c:v>8.7200000000000006</c:v>
                      </c:pt>
                      <c:pt idx="2995">
                        <c:v>8.7200000000000006</c:v>
                      </c:pt>
                      <c:pt idx="2996">
                        <c:v>8.7200000000000006</c:v>
                      </c:pt>
                      <c:pt idx="2997">
                        <c:v>8.7100000000000009</c:v>
                      </c:pt>
                      <c:pt idx="2998">
                        <c:v>8.7200000000000006</c:v>
                      </c:pt>
                      <c:pt idx="2999">
                        <c:v>8.7200000000000006</c:v>
                      </c:pt>
                      <c:pt idx="3000">
                        <c:v>8.7200000000000006</c:v>
                      </c:pt>
                      <c:pt idx="3001">
                        <c:v>8.7200000000000006</c:v>
                      </c:pt>
                      <c:pt idx="3002">
                        <c:v>8.73</c:v>
                      </c:pt>
                      <c:pt idx="3003">
                        <c:v>8.73</c:v>
                      </c:pt>
                      <c:pt idx="3004">
                        <c:v>8.7200000000000006</c:v>
                      </c:pt>
                      <c:pt idx="3005">
                        <c:v>8.7100000000000009</c:v>
                      </c:pt>
                      <c:pt idx="3006">
                        <c:v>8.7100000000000009</c:v>
                      </c:pt>
                      <c:pt idx="3007">
                        <c:v>8.7200000000000006</c:v>
                      </c:pt>
                      <c:pt idx="3008">
                        <c:v>8.7200000000000006</c:v>
                      </c:pt>
                      <c:pt idx="3009">
                        <c:v>8.73</c:v>
                      </c:pt>
                      <c:pt idx="3010">
                        <c:v>8.7200000000000006</c:v>
                      </c:pt>
                      <c:pt idx="3011">
                        <c:v>8.6999999999999993</c:v>
                      </c:pt>
                      <c:pt idx="3012">
                        <c:v>8.6999999999999993</c:v>
                      </c:pt>
                      <c:pt idx="3013">
                        <c:v>8.7100000000000009</c:v>
                      </c:pt>
                      <c:pt idx="3014">
                        <c:v>8.7200000000000006</c:v>
                      </c:pt>
                      <c:pt idx="3015">
                        <c:v>8.7100000000000009</c:v>
                      </c:pt>
                      <c:pt idx="3016">
                        <c:v>8.7100000000000009</c:v>
                      </c:pt>
                      <c:pt idx="3017">
                        <c:v>8.7100000000000009</c:v>
                      </c:pt>
                      <c:pt idx="3018">
                        <c:v>8.7200000000000006</c:v>
                      </c:pt>
                      <c:pt idx="3019">
                        <c:v>8.7200000000000006</c:v>
                      </c:pt>
                      <c:pt idx="3020">
                        <c:v>8.7100000000000009</c:v>
                      </c:pt>
                      <c:pt idx="3021">
                        <c:v>8.7100000000000009</c:v>
                      </c:pt>
                      <c:pt idx="3022">
                        <c:v>8.7100000000000009</c:v>
                      </c:pt>
                      <c:pt idx="3023">
                        <c:v>8.7100000000000009</c:v>
                      </c:pt>
                      <c:pt idx="3024">
                        <c:v>8.69</c:v>
                      </c:pt>
                      <c:pt idx="3025">
                        <c:v>8.7100000000000009</c:v>
                      </c:pt>
                      <c:pt idx="3026">
                        <c:v>8.6999999999999993</c:v>
                      </c:pt>
                      <c:pt idx="3027">
                        <c:v>8.6999999999999993</c:v>
                      </c:pt>
                      <c:pt idx="3028">
                        <c:v>8.7100000000000009</c:v>
                      </c:pt>
                      <c:pt idx="3029">
                        <c:v>8.6999999999999993</c:v>
                      </c:pt>
                      <c:pt idx="3030">
                        <c:v>8.6999999999999993</c:v>
                      </c:pt>
                      <c:pt idx="3031">
                        <c:v>8.6999999999999993</c:v>
                      </c:pt>
                      <c:pt idx="3032">
                        <c:v>8.6999999999999993</c:v>
                      </c:pt>
                      <c:pt idx="3033">
                        <c:v>8.7200000000000006</c:v>
                      </c:pt>
                      <c:pt idx="3034">
                        <c:v>8.6999999999999993</c:v>
                      </c:pt>
                      <c:pt idx="3035">
                        <c:v>8.6999999999999993</c:v>
                      </c:pt>
                      <c:pt idx="3036">
                        <c:v>8.69</c:v>
                      </c:pt>
                      <c:pt idx="3037">
                        <c:v>8.68</c:v>
                      </c:pt>
                      <c:pt idx="3038">
                        <c:v>8.6999999999999993</c:v>
                      </c:pt>
                      <c:pt idx="3039">
                        <c:v>8.69</c:v>
                      </c:pt>
                      <c:pt idx="3040">
                        <c:v>8.68</c:v>
                      </c:pt>
                      <c:pt idx="3041">
                        <c:v>8.68</c:v>
                      </c:pt>
                      <c:pt idx="3042">
                        <c:v>8.68</c:v>
                      </c:pt>
                      <c:pt idx="3043">
                        <c:v>8.68</c:v>
                      </c:pt>
                      <c:pt idx="3044">
                        <c:v>8.68</c:v>
                      </c:pt>
                      <c:pt idx="3045">
                        <c:v>8.68</c:v>
                      </c:pt>
                      <c:pt idx="3046">
                        <c:v>8.67</c:v>
                      </c:pt>
                      <c:pt idx="3047">
                        <c:v>8.67</c:v>
                      </c:pt>
                      <c:pt idx="3048">
                        <c:v>8.68</c:v>
                      </c:pt>
                      <c:pt idx="3049">
                        <c:v>8.68</c:v>
                      </c:pt>
                      <c:pt idx="3050">
                        <c:v>8.68</c:v>
                      </c:pt>
                      <c:pt idx="3051">
                        <c:v>8.67</c:v>
                      </c:pt>
                      <c:pt idx="3052">
                        <c:v>8.68</c:v>
                      </c:pt>
                      <c:pt idx="3053">
                        <c:v>8.67</c:v>
                      </c:pt>
                      <c:pt idx="3054">
                        <c:v>8.67</c:v>
                      </c:pt>
                      <c:pt idx="3055">
                        <c:v>8.67</c:v>
                      </c:pt>
                      <c:pt idx="3056">
                        <c:v>8.67</c:v>
                      </c:pt>
                      <c:pt idx="3057">
                        <c:v>8.67</c:v>
                      </c:pt>
                      <c:pt idx="3058">
                        <c:v>8.67</c:v>
                      </c:pt>
                      <c:pt idx="3059">
                        <c:v>8.67</c:v>
                      </c:pt>
                      <c:pt idx="3060">
                        <c:v>8.67</c:v>
                      </c:pt>
                      <c:pt idx="3061">
                        <c:v>8.67</c:v>
                      </c:pt>
                      <c:pt idx="3062">
                        <c:v>8.66</c:v>
                      </c:pt>
                      <c:pt idx="3063">
                        <c:v>8.67</c:v>
                      </c:pt>
                      <c:pt idx="3064">
                        <c:v>8.66</c:v>
                      </c:pt>
                      <c:pt idx="3065">
                        <c:v>8.66</c:v>
                      </c:pt>
                      <c:pt idx="3066">
                        <c:v>8.66</c:v>
                      </c:pt>
                      <c:pt idx="3067">
                        <c:v>8.65</c:v>
                      </c:pt>
                      <c:pt idx="3068">
                        <c:v>8.67</c:v>
                      </c:pt>
                      <c:pt idx="3069">
                        <c:v>8.65</c:v>
                      </c:pt>
                      <c:pt idx="3070">
                        <c:v>8.67</c:v>
                      </c:pt>
                      <c:pt idx="3071">
                        <c:v>8.66</c:v>
                      </c:pt>
                      <c:pt idx="3072">
                        <c:v>8.65</c:v>
                      </c:pt>
                      <c:pt idx="3073">
                        <c:v>8.65</c:v>
                      </c:pt>
                      <c:pt idx="3074">
                        <c:v>8.65</c:v>
                      </c:pt>
                      <c:pt idx="3075">
                        <c:v>8.66</c:v>
                      </c:pt>
                      <c:pt idx="3076">
                        <c:v>8.67</c:v>
                      </c:pt>
                      <c:pt idx="3077">
                        <c:v>8.65</c:v>
                      </c:pt>
                      <c:pt idx="3078">
                        <c:v>8.66</c:v>
                      </c:pt>
                      <c:pt idx="3079">
                        <c:v>8.65</c:v>
                      </c:pt>
                      <c:pt idx="3080">
                        <c:v>8.65</c:v>
                      </c:pt>
                      <c:pt idx="3081">
                        <c:v>8.64</c:v>
                      </c:pt>
                      <c:pt idx="3082">
                        <c:v>8.65</c:v>
                      </c:pt>
                      <c:pt idx="3083">
                        <c:v>8.66</c:v>
                      </c:pt>
                      <c:pt idx="3084">
                        <c:v>8.67</c:v>
                      </c:pt>
                      <c:pt idx="3085">
                        <c:v>8.65</c:v>
                      </c:pt>
                      <c:pt idx="3086">
                        <c:v>8.66</c:v>
                      </c:pt>
                      <c:pt idx="3087">
                        <c:v>8.64</c:v>
                      </c:pt>
                      <c:pt idx="3088">
                        <c:v>8.65</c:v>
                      </c:pt>
                      <c:pt idx="3089">
                        <c:v>8.65</c:v>
                      </c:pt>
                      <c:pt idx="3090">
                        <c:v>8.65</c:v>
                      </c:pt>
                      <c:pt idx="3091">
                        <c:v>8.65</c:v>
                      </c:pt>
                      <c:pt idx="3092">
                        <c:v>8.65</c:v>
                      </c:pt>
                      <c:pt idx="3093">
                        <c:v>8.65</c:v>
                      </c:pt>
                      <c:pt idx="3094">
                        <c:v>8.66</c:v>
                      </c:pt>
                      <c:pt idx="3095">
                        <c:v>8.65</c:v>
                      </c:pt>
                      <c:pt idx="3096">
                        <c:v>8.66</c:v>
                      </c:pt>
                      <c:pt idx="3097">
                        <c:v>8.65</c:v>
                      </c:pt>
                      <c:pt idx="3098">
                        <c:v>8.66</c:v>
                      </c:pt>
                      <c:pt idx="3099">
                        <c:v>8.67</c:v>
                      </c:pt>
                      <c:pt idx="3100">
                        <c:v>8.65</c:v>
                      </c:pt>
                      <c:pt idx="3101">
                        <c:v>8.67</c:v>
                      </c:pt>
                      <c:pt idx="3102">
                        <c:v>8.65</c:v>
                      </c:pt>
                      <c:pt idx="3103">
                        <c:v>8.65</c:v>
                      </c:pt>
                      <c:pt idx="3104">
                        <c:v>8.68</c:v>
                      </c:pt>
                      <c:pt idx="3105">
                        <c:v>8.68</c:v>
                      </c:pt>
                      <c:pt idx="3106">
                        <c:v>8.68</c:v>
                      </c:pt>
                      <c:pt idx="3107">
                        <c:v>8.68</c:v>
                      </c:pt>
                      <c:pt idx="3108">
                        <c:v>8.69</c:v>
                      </c:pt>
                      <c:pt idx="3109">
                        <c:v>8.67</c:v>
                      </c:pt>
                      <c:pt idx="3110">
                        <c:v>8.67</c:v>
                      </c:pt>
                      <c:pt idx="3111">
                        <c:v>8.67</c:v>
                      </c:pt>
                      <c:pt idx="3112">
                        <c:v>8.68</c:v>
                      </c:pt>
                      <c:pt idx="3113">
                        <c:v>8.6999999999999993</c:v>
                      </c:pt>
                      <c:pt idx="3114">
                        <c:v>8.6999999999999993</c:v>
                      </c:pt>
                      <c:pt idx="3115">
                        <c:v>8.6999999999999993</c:v>
                      </c:pt>
                      <c:pt idx="3116">
                        <c:v>8.6999999999999993</c:v>
                      </c:pt>
                      <c:pt idx="3117">
                        <c:v>8.73</c:v>
                      </c:pt>
                      <c:pt idx="3118">
                        <c:v>8.6999999999999993</c:v>
                      </c:pt>
                      <c:pt idx="3119">
                        <c:v>8.7200000000000006</c:v>
                      </c:pt>
                      <c:pt idx="3120">
                        <c:v>8.7100000000000009</c:v>
                      </c:pt>
                      <c:pt idx="3121">
                        <c:v>8.7100000000000009</c:v>
                      </c:pt>
                      <c:pt idx="3122">
                        <c:v>8.7200000000000006</c:v>
                      </c:pt>
                      <c:pt idx="3123">
                        <c:v>8.7200000000000006</c:v>
                      </c:pt>
                      <c:pt idx="3124">
                        <c:v>8.73</c:v>
                      </c:pt>
                      <c:pt idx="3125">
                        <c:v>8.74</c:v>
                      </c:pt>
                      <c:pt idx="3126">
                        <c:v>8.74</c:v>
                      </c:pt>
                      <c:pt idx="3127">
                        <c:v>8.74</c:v>
                      </c:pt>
                      <c:pt idx="3128">
                        <c:v>8.73</c:v>
                      </c:pt>
                      <c:pt idx="3129">
                        <c:v>8.73</c:v>
                      </c:pt>
                      <c:pt idx="3130">
                        <c:v>8.7200000000000006</c:v>
                      </c:pt>
                      <c:pt idx="3131">
                        <c:v>8.75</c:v>
                      </c:pt>
                      <c:pt idx="3132">
                        <c:v>8.74</c:v>
                      </c:pt>
                      <c:pt idx="3133">
                        <c:v>8.75</c:v>
                      </c:pt>
                      <c:pt idx="3134">
                        <c:v>8.75</c:v>
                      </c:pt>
                      <c:pt idx="3135">
                        <c:v>8.75</c:v>
                      </c:pt>
                      <c:pt idx="3136">
                        <c:v>8.76</c:v>
                      </c:pt>
                      <c:pt idx="3137">
                        <c:v>8.76</c:v>
                      </c:pt>
                      <c:pt idx="3138">
                        <c:v>8.7799999999999994</c:v>
                      </c:pt>
                      <c:pt idx="3139">
                        <c:v>8.76</c:v>
                      </c:pt>
                      <c:pt idx="3140">
                        <c:v>8.75</c:v>
                      </c:pt>
                      <c:pt idx="3141">
                        <c:v>8.75</c:v>
                      </c:pt>
                      <c:pt idx="3142">
                        <c:v>8.77</c:v>
                      </c:pt>
                      <c:pt idx="3143">
                        <c:v>8.77</c:v>
                      </c:pt>
                      <c:pt idx="3144">
                        <c:v>8.76</c:v>
                      </c:pt>
                      <c:pt idx="3145">
                        <c:v>8.76</c:v>
                      </c:pt>
                      <c:pt idx="3146">
                        <c:v>8.77</c:v>
                      </c:pt>
                      <c:pt idx="3147">
                        <c:v>8.77</c:v>
                      </c:pt>
                      <c:pt idx="3148">
                        <c:v>8.7799999999999994</c:v>
                      </c:pt>
                      <c:pt idx="3149">
                        <c:v>8.77</c:v>
                      </c:pt>
                      <c:pt idx="3150">
                        <c:v>8.77</c:v>
                      </c:pt>
                      <c:pt idx="3151">
                        <c:v>8.76</c:v>
                      </c:pt>
                      <c:pt idx="3152">
                        <c:v>8.76</c:v>
                      </c:pt>
                      <c:pt idx="3153">
                        <c:v>8.77</c:v>
                      </c:pt>
                      <c:pt idx="3154">
                        <c:v>8.77</c:v>
                      </c:pt>
                      <c:pt idx="3155">
                        <c:v>8.7899999999999991</c:v>
                      </c:pt>
                      <c:pt idx="3156">
                        <c:v>8.7799999999999994</c:v>
                      </c:pt>
                      <c:pt idx="3157">
                        <c:v>8.7799999999999994</c:v>
                      </c:pt>
                      <c:pt idx="3158">
                        <c:v>8.77</c:v>
                      </c:pt>
                      <c:pt idx="3159">
                        <c:v>8.7799999999999994</c:v>
                      </c:pt>
                      <c:pt idx="3160">
                        <c:v>8.7899999999999991</c:v>
                      </c:pt>
                      <c:pt idx="3161">
                        <c:v>8.75</c:v>
                      </c:pt>
                      <c:pt idx="3162">
                        <c:v>8.7799999999999994</c:v>
                      </c:pt>
                      <c:pt idx="3163">
                        <c:v>8.7799999999999994</c:v>
                      </c:pt>
                      <c:pt idx="3164">
                        <c:v>8.7799999999999994</c:v>
                      </c:pt>
                      <c:pt idx="3165">
                        <c:v>8.77</c:v>
                      </c:pt>
                      <c:pt idx="3166">
                        <c:v>8.8000000000000007</c:v>
                      </c:pt>
                      <c:pt idx="3167">
                        <c:v>8.8000000000000007</c:v>
                      </c:pt>
                      <c:pt idx="3168">
                        <c:v>8.7899999999999991</c:v>
                      </c:pt>
                      <c:pt idx="3169">
                        <c:v>8.8000000000000007</c:v>
                      </c:pt>
                      <c:pt idx="3170">
                        <c:v>8.7899999999999991</c:v>
                      </c:pt>
                      <c:pt idx="3171">
                        <c:v>8.81</c:v>
                      </c:pt>
                      <c:pt idx="3172">
                        <c:v>8.8000000000000007</c:v>
                      </c:pt>
                      <c:pt idx="3173">
                        <c:v>8.8000000000000007</c:v>
                      </c:pt>
                      <c:pt idx="3174">
                        <c:v>8.81</c:v>
                      </c:pt>
                      <c:pt idx="3175">
                        <c:v>8.83</c:v>
                      </c:pt>
                      <c:pt idx="3176">
                        <c:v>8.82</c:v>
                      </c:pt>
                      <c:pt idx="3177">
                        <c:v>8.82</c:v>
                      </c:pt>
                      <c:pt idx="3178">
                        <c:v>8.82</c:v>
                      </c:pt>
                      <c:pt idx="3179">
                        <c:v>8.81</c:v>
                      </c:pt>
                      <c:pt idx="3180">
                        <c:v>8.8000000000000007</c:v>
                      </c:pt>
                      <c:pt idx="3181">
                        <c:v>8.8000000000000007</c:v>
                      </c:pt>
                      <c:pt idx="3182">
                        <c:v>8.81</c:v>
                      </c:pt>
                      <c:pt idx="3183">
                        <c:v>8.82</c:v>
                      </c:pt>
                      <c:pt idx="3184">
                        <c:v>8.83</c:v>
                      </c:pt>
                      <c:pt idx="3185">
                        <c:v>8.81</c:v>
                      </c:pt>
                      <c:pt idx="3186">
                        <c:v>8.82</c:v>
                      </c:pt>
                      <c:pt idx="3187">
                        <c:v>8.81</c:v>
                      </c:pt>
                      <c:pt idx="3188">
                        <c:v>8.81</c:v>
                      </c:pt>
                      <c:pt idx="3189">
                        <c:v>8.82</c:v>
                      </c:pt>
                      <c:pt idx="3190">
                        <c:v>8.81</c:v>
                      </c:pt>
                      <c:pt idx="3191">
                        <c:v>8.81</c:v>
                      </c:pt>
                      <c:pt idx="3192">
                        <c:v>8.81</c:v>
                      </c:pt>
                      <c:pt idx="3193">
                        <c:v>8.81</c:v>
                      </c:pt>
                      <c:pt idx="3194">
                        <c:v>8.81</c:v>
                      </c:pt>
                      <c:pt idx="3195">
                        <c:v>8.81</c:v>
                      </c:pt>
                      <c:pt idx="3196">
                        <c:v>8.81</c:v>
                      </c:pt>
                      <c:pt idx="3197">
                        <c:v>8.8000000000000007</c:v>
                      </c:pt>
                      <c:pt idx="3198">
                        <c:v>8.82</c:v>
                      </c:pt>
                      <c:pt idx="3199">
                        <c:v>8.81</c:v>
                      </c:pt>
                      <c:pt idx="3200">
                        <c:v>8.81</c:v>
                      </c:pt>
                      <c:pt idx="3201">
                        <c:v>8.8000000000000007</c:v>
                      </c:pt>
                      <c:pt idx="3202">
                        <c:v>8.8000000000000007</c:v>
                      </c:pt>
                      <c:pt idx="3203">
                        <c:v>8.8000000000000007</c:v>
                      </c:pt>
                      <c:pt idx="3204">
                        <c:v>8.8000000000000007</c:v>
                      </c:pt>
                      <c:pt idx="3205">
                        <c:v>8.7799999999999994</c:v>
                      </c:pt>
                      <c:pt idx="3206">
                        <c:v>8.7899999999999991</c:v>
                      </c:pt>
                      <c:pt idx="3207">
                        <c:v>8.7899999999999991</c:v>
                      </c:pt>
                      <c:pt idx="3208">
                        <c:v>8.7799999999999994</c:v>
                      </c:pt>
                      <c:pt idx="3209">
                        <c:v>8.7899999999999991</c:v>
                      </c:pt>
                      <c:pt idx="3210">
                        <c:v>8.7799999999999994</c:v>
                      </c:pt>
                      <c:pt idx="3211">
                        <c:v>8.77</c:v>
                      </c:pt>
                      <c:pt idx="3212">
                        <c:v>8.7899999999999991</c:v>
                      </c:pt>
                      <c:pt idx="3213">
                        <c:v>8.7799999999999994</c:v>
                      </c:pt>
                      <c:pt idx="3214">
                        <c:v>8.8000000000000007</c:v>
                      </c:pt>
                      <c:pt idx="3215">
                        <c:v>8.7799999999999994</c:v>
                      </c:pt>
                      <c:pt idx="3216">
                        <c:v>8.76</c:v>
                      </c:pt>
                      <c:pt idx="3217">
                        <c:v>8.77</c:v>
                      </c:pt>
                      <c:pt idx="3218">
                        <c:v>8.7799999999999994</c:v>
                      </c:pt>
                      <c:pt idx="3219">
                        <c:v>8.7799999999999994</c:v>
                      </c:pt>
                      <c:pt idx="3220">
                        <c:v>8.7799999999999994</c:v>
                      </c:pt>
                      <c:pt idx="3221">
                        <c:v>8.77</c:v>
                      </c:pt>
                      <c:pt idx="3222">
                        <c:v>8.68</c:v>
                      </c:pt>
                      <c:pt idx="3223">
                        <c:v>8.76</c:v>
                      </c:pt>
                      <c:pt idx="3224">
                        <c:v>8.76</c:v>
                      </c:pt>
                      <c:pt idx="3225">
                        <c:v>8.7799999999999994</c:v>
                      </c:pt>
                      <c:pt idx="3226">
                        <c:v>8.75</c:v>
                      </c:pt>
                      <c:pt idx="3227">
                        <c:v>8.76</c:v>
                      </c:pt>
                      <c:pt idx="3228">
                        <c:v>8.75</c:v>
                      </c:pt>
                      <c:pt idx="3229">
                        <c:v>8.75</c:v>
                      </c:pt>
                      <c:pt idx="3230">
                        <c:v>8.75</c:v>
                      </c:pt>
                      <c:pt idx="3231">
                        <c:v>8.74</c:v>
                      </c:pt>
                      <c:pt idx="3232">
                        <c:v>8.73</c:v>
                      </c:pt>
                      <c:pt idx="3233">
                        <c:v>8.74</c:v>
                      </c:pt>
                      <c:pt idx="3234">
                        <c:v>8.73</c:v>
                      </c:pt>
                      <c:pt idx="3235">
                        <c:v>8.74</c:v>
                      </c:pt>
                      <c:pt idx="3236">
                        <c:v>8.73</c:v>
                      </c:pt>
                      <c:pt idx="3237">
                        <c:v>8.75</c:v>
                      </c:pt>
                      <c:pt idx="3238">
                        <c:v>8.73</c:v>
                      </c:pt>
                      <c:pt idx="3239">
                        <c:v>8.7200000000000006</c:v>
                      </c:pt>
                      <c:pt idx="3240">
                        <c:v>8.74</c:v>
                      </c:pt>
                      <c:pt idx="3241">
                        <c:v>8.73</c:v>
                      </c:pt>
                      <c:pt idx="3242">
                        <c:v>8.75</c:v>
                      </c:pt>
                      <c:pt idx="3243">
                        <c:v>8.75</c:v>
                      </c:pt>
                      <c:pt idx="3244">
                        <c:v>8.73</c:v>
                      </c:pt>
                      <c:pt idx="3245">
                        <c:v>8.74</c:v>
                      </c:pt>
                      <c:pt idx="3246">
                        <c:v>8.7200000000000006</c:v>
                      </c:pt>
                      <c:pt idx="3247">
                        <c:v>8.7200000000000006</c:v>
                      </c:pt>
                      <c:pt idx="3248">
                        <c:v>8.73</c:v>
                      </c:pt>
                      <c:pt idx="3249">
                        <c:v>8.73</c:v>
                      </c:pt>
                      <c:pt idx="3250">
                        <c:v>8.7200000000000006</c:v>
                      </c:pt>
                      <c:pt idx="3251">
                        <c:v>8.73</c:v>
                      </c:pt>
                      <c:pt idx="3252">
                        <c:v>8.73</c:v>
                      </c:pt>
                      <c:pt idx="3253">
                        <c:v>8.74</c:v>
                      </c:pt>
                      <c:pt idx="3254">
                        <c:v>8.7100000000000009</c:v>
                      </c:pt>
                      <c:pt idx="3255">
                        <c:v>8.7200000000000006</c:v>
                      </c:pt>
                      <c:pt idx="3256">
                        <c:v>8.7100000000000009</c:v>
                      </c:pt>
                      <c:pt idx="3257">
                        <c:v>8.7200000000000006</c:v>
                      </c:pt>
                      <c:pt idx="3258">
                        <c:v>8.73</c:v>
                      </c:pt>
                      <c:pt idx="3259">
                        <c:v>8.7200000000000006</c:v>
                      </c:pt>
                      <c:pt idx="3260">
                        <c:v>8.7200000000000006</c:v>
                      </c:pt>
                      <c:pt idx="3261">
                        <c:v>8.7200000000000006</c:v>
                      </c:pt>
                      <c:pt idx="3262">
                        <c:v>8.73</c:v>
                      </c:pt>
                      <c:pt idx="3263">
                        <c:v>8.7100000000000009</c:v>
                      </c:pt>
                      <c:pt idx="3264">
                        <c:v>8.7200000000000006</c:v>
                      </c:pt>
                      <c:pt idx="3265">
                        <c:v>8.7200000000000006</c:v>
                      </c:pt>
                      <c:pt idx="3266">
                        <c:v>8.7200000000000006</c:v>
                      </c:pt>
                      <c:pt idx="3267">
                        <c:v>8.7200000000000006</c:v>
                      </c:pt>
                      <c:pt idx="3268">
                        <c:v>8.6999999999999993</c:v>
                      </c:pt>
                      <c:pt idx="3269">
                        <c:v>8.7200000000000006</c:v>
                      </c:pt>
                      <c:pt idx="3270">
                        <c:v>8.6999999999999993</c:v>
                      </c:pt>
                      <c:pt idx="3271">
                        <c:v>8.7100000000000009</c:v>
                      </c:pt>
                      <c:pt idx="3272">
                        <c:v>8.6999999999999993</c:v>
                      </c:pt>
                      <c:pt idx="3273">
                        <c:v>8.6999999999999993</c:v>
                      </c:pt>
                      <c:pt idx="3274">
                        <c:v>8.68</c:v>
                      </c:pt>
                      <c:pt idx="3275">
                        <c:v>8.68</c:v>
                      </c:pt>
                      <c:pt idx="3276">
                        <c:v>8.68</c:v>
                      </c:pt>
                      <c:pt idx="3277">
                        <c:v>8.6999999999999993</c:v>
                      </c:pt>
                      <c:pt idx="3278">
                        <c:v>8.68</c:v>
                      </c:pt>
                      <c:pt idx="3279">
                        <c:v>8.68</c:v>
                      </c:pt>
                      <c:pt idx="3280">
                        <c:v>8.68</c:v>
                      </c:pt>
                      <c:pt idx="3281">
                        <c:v>8.68</c:v>
                      </c:pt>
                      <c:pt idx="3282">
                        <c:v>8.68</c:v>
                      </c:pt>
                      <c:pt idx="3283">
                        <c:v>8.68</c:v>
                      </c:pt>
                      <c:pt idx="3284">
                        <c:v>8.65</c:v>
                      </c:pt>
                      <c:pt idx="3285">
                        <c:v>8.67</c:v>
                      </c:pt>
                      <c:pt idx="3286">
                        <c:v>8.65</c:v>
                      </c:pt>
                      <c:pt idx="3287">
                        <c:v>8.68</c:v>
                      </c:pt>
                      <c:pt idx="3288">
                        <c:v>8.68</c:v>
                      </c:pt>
                      <c:pt idx="3289">
                        <c:v>8.67</c:v>
                      </c:pt>
                      <c:pt idx="3290">
                        <c:v>8.66</c:v>
                      </c:pt>
                      <c:pt idx="3291">
                        <c:v>8.67</c:v>
                      </c:pt>
                      <c:pt idx="3292">
                        <c:v>8.65</c:v>
                      </c:pt>
                      <c:pt idx="3293">
                        <c:v>8.67</c:v>
                      </c:pt>
                      <c:pt idx="3294">
                        <c:v>8.65</c:v>
                      </c:pt>
                      <c:pt idx="3295">
                        <c:v>8.67</c:v>
                      </c:pt>
                      <c:pt idx="3296">
                        <c:v>8.67</c:v>
                      </c:pt>
                      <c:pt idx="3297">
                        <c:v>8.67</c:v>
                      </c:pt>
                      <c:pt idx="3298">
                        <c:v>8.65</c:v>
                      </c:pt>
                      <c:pt idx="3299">
                        <c:v>8.66</c:v>
                      </c:pt>
                      <c:pt idx="3300">
                        <c:v>8.66</c:v>
                      </c:pt>
                      <c:pt idx="3301">
                        <c:v>8.65</c:v>
                      </c:pt>
                      <c:pt idx="3302">
                        <c:v>8.65</c:v>
                      </c:pt>
                      <c:pt idx="3303">
                        <c:v>8.64</c:v>
                      </c:pt>
                      <c:pt idx="3304">
                        <c:v>8.65</c:v>
                      </c:pt>
                      <c:pt idx="3305">
                        <c:v>8.65</c:v>
                      </c:pt>
                      <c:pt idx="3306">
                        <c:v>8.65</c:v>
                      </c:pt>
                      <c:pt idx="3307">
                        <c:v>8.64</c:v>
                      </c:pt>
                      <c:pt idx="3308">
                        <c:v>8.64</c:v>
                      </c:pt>
                      <c:pt idx="3309">
                        <c:v>8.64</c:v>
                      </c:pt>
                      <c:pt idx="3310">
                        <c:v>8.64</c:v>
                      </c:pt>
                      <c:pt idx="3311">
                        <c:v>8.6300000000000008</c:v>
                      </c:pt>
                      <c:pt idx="3312">
                        <c:v>8.64</c:v>
                      </c:pt>
                      <c:pt idx="3313">
                        <c:v>8.65</c:v>
                      </c:pt>
                      <c:pt idx="3314">
                        <c:v>8.6199999999999992</c:v>
                      </c:pt>
                      <c:pt idx="3315">
                        <c:v>8.6300000000000008</c:v>
                      </c:pt>
                      <c:pt idx="3316">
                        <c:v>8.6300000000000008</c:v>
                      </c:pt>
                      <c:pt idx="3317">
                        <c:v>8.6199999999999992</c:v>
                      </c:pt>
                      <c:pt idx="3318">
                        <c:v>8.64</c:v>
                      </c:pt>
                      <c:pt idx="3319">
                        <c:v>8.6199999999999992</c:v>
                      </c:pt>
                      <c:pt idx="3320">
                        <c:v>8.6</c:v>
                      </c:pt>
                      <c:pt idx="3321">
                        <c:v>8.6199999999999992</c:v>
                      </c:pt>
                      <c:pt idx="3322">
                        <c:v>8.61</c:v>
                      </c:pt>
                      <c:pt idx="3323">
                        <c:v>8.6199999999999992</c:v>
                      </c:pt>
                      <c:pt idx="3324">
                        <c:v>8.6199999999999992</c:v>
                      </c:pt>
                      <c:pt idx="3325">
                        <c:v>8.61</c:v>
                      </c:pt>
                      <c:pt idx="3326">
                        <c:v>8.6</c:v>
                      </c:pt>
                      <c:pt idx="3327">
                        <c:v>8.6199999999999992</c:v>
                      </c:pt>
                      <c:pt idx="3328">
                        <c:v>8.6199999999999992</c:v>
                      </c:pt>
                      <c:pt idx="3329">
                        <c:v>8.61</c:v>
                      </c:pt>
                      <c:pt idx="3330">
                        <c:v>8.6</c:v>
                      </c:pt>
                      <c:pt idx="3331">
                        <c:v>8.6</c:v>
                      </c:pt>
                      <c:pt idx="3332">
                        <c:v>8.6</c:v>
                      </c:pt>
                      <c:pt idx="3333">
                        <c:v>8.6</c:v>
                      </c:pt>
                      <c:pt idx="3334">
                        <c:v>8.59</c:v>
                      </c:pt>
                      <c:pt idx="3335">
                        <c:v>8.6</c:v>
                      </c:pt>
                      <c:pt idx="3336">
                        <c:v>8.58</c:v>
                      </c:pt>
                      <c:pt idx="3337">
                        <c:v>8.6</c:v>
                      </c:pt>
                      <c:pt idx="3338">
                        <c:v>8.59</c:v>
                      </c:pt>
                      <c:pt idx="3339">
                        <c:v>8.59</c:v>
                      </c:pt>
                      <c:pt idx="3340">
                        <c:v>8.59</c:v>
                      </c:pt>
                      <c:pt idx="3341">
                        <c:v>8.59</c:v>
                      </c:pt>
                      <c:pt idx="3342">
                        <c:v>8.59</c:v>
                      </c:pt>
                      <c:pt idx="3343">
                        <c:v>8.58</c:v>
                      </c:pt>
                      <c:pt idx="3344">
                        <c:v>8.58</c:v>
                      </c:pt>
                      <c:pt idx="3345">
                        <c:v>8.57</c:v>
                      </c:pt>
                      <c:pt idx="3346">
                        <c:v>8.57</c:v>
                      </c:pt>
                      <c:pt idx="3347">
                        <c:v>8.59</c:v>
                      </c:pt>
                      <c:pt idx="3348">
                        <c:v>8.57</c:v>
                      </c:pt>
                      <c:pt idx="3349">
                        <c:v>8.57</c:v>
                      </c:pt>
                      <c:pt idx="3350">
                        <c:v>8.57</c:v>
                      </c:pt>
                      <c:pt idx="3351">
                        <c:v>8.57</c:v>
                      </c:pt>
                      <c:pt idx="3352">
                        <c:v>8.57</c:v>
                      </c:pt>
                      <c:pt idx="3353">
                        <c:v>8.57</c:v>
                      </c:pt>
                      <c:pt idx="3354">
                        <c:v>8.56</c:v>
                      </c:pt>
                      <c:pt idx="3355">
                        <c:v>8.57</c:v>
                      </c:pt>
                      <c:pt idx="3356">
                        <c:v>8.57</c:v>
                      </c:pt>
                      <c:pt idx="3357">
                        <c:v>8.57</c:v>
                      </c:pt>
                      <c:pt idx="3358">
                        <c:v>8.57</c:v>
                      </c:pt>
                      <c:pt idx="3359">
                        <c:v>8.57</c:v>
                      </c:pt>
                      <c:pt idx="3360">
                        <c:v>8.57</c:v>
                      </c:pt>
                      <c:pt idx="3361">
                        <c:v>8.56</c:v>
                      </c:pt>
                      <c:pt idx="3362">
                        <c:v>8.56</c:v>
                      </c:pt>
                      <c:pt idx="3363">
                        <c:v>8.5500000000000007</c:v>
                      </c:pt>
                      <c:pt idx="3364">
                        <c:v>8.57</c:v>
                      </c:pt>
                      <c:pt idx="3365">
                        <c:v>8.56</c:v>
                      </c:pt>
                      <c:pt idx="3366">
                        <c:v>8.56</c:v>
                      </c:pt>
                      <c:pt idx="3367">
                        <c:v>8.56</c:v>
                      </c:pt>
                      <c:pt idx="3368">
                        <c:v>8.56</c:v>
                      </c:pt>
                      <c:pt idx="3369">
                        <c:v>8.56</c:v>
                      </c:pt>
                      <c:pt idx="3370">
                        <c:v>8.56</c:v>
                      </c:pt>
                      <c:pt idx="3371">
                        <c:v>8.56</c:v>
                      </c:pt>
                      <c:pt idx="3372">
                        <c:v>8.5500000000000007</c:v>
                      </c:pt>
                      <c:pt idx="3373">
                        <c:v>8.5399999999999991</c:v>
                      </c:pt>
                      <c:pt idx="3374">
                        <c:v>8.56</c:v>
                      </c:pt>
                      <c:pt idx="3375">
                        <c:v>8.5399999999999991</c:v>
                      </c:pt>
                      <c:pt idx="3376">
                        <c:v>8.5500000000000007</c:v>
                      </c:pt>
                      <c:pt idx="3377">
                        <c:v>8.5500000000000007</c:v>
                      </c:pt>
                      <c:pt idx="3378">
                        <c:v>8.56</c:v>
                      </c:pt>
                      <c:pt idx="3379">
                        <c:v>8.5500000000000007</c:v>
                      </c:pt>
                      <c:pt idx="3380">
                        <c:v>8.5399999999999991</c:v>
                      </c:pt>
                      <c:pt idx="3381">
                        <c:v>8.5500000000000007</c:v>
                      </c:pt>
                      <c:pt idx="3382">
                        <c:v>8.5500000000000007</c:v>
                      </c:pt>
                      <c:pt idx="3383">
                        <c:v>8.5500000000000007</c:v>
                      </c:pt>
                      <c:pt idx="3384">
                        <c:v>8.5399999999999991</c:v>
                      </c:pt>
                      <c:pt idx="3385">
                        <c:v>8.5500000000000007</c:v>
                      </c:pt>
                      <c:pt idx="3386">
                        <c:v>8.5500000000000007</c:v>
                      </c:pt>
                      <c:pt idx="3387">
                        <c:v>8.5399999999999991</c:v>
                      </c:pt>
                      <c:pt idx="3388">
                        <c:v>8.5399999999999991</c:v>
                      </c:pt>
                      <c:pt idx="3389">
                        <c:v>8.5500000000000007</c:v>
                      </c:pt>
                      <c:pt idx="3390">
                        <c:v>8.5500000000000007</c:v>
                      </c:pt>
                      <c:pt idx="3391">
                        <c:v>8.56</c:v>
                      </c:pt>
                      <c:pt idx="3392">
                        <c:v>8.5500000000000007</c:v>
                      </c:pt>
                      <c:pt idx="3393">
                        <c:v>8.5399999999999991</c:v>
                      </c:pt>
                      <c:pt idx="3394">
                        <c:v>8.57</c:v>
                      </c:pt>
                      <c:pt idx="3395">
                        <c:v>8.57</c:v>
                      </c:pt>
                      <c:pt idx="3396">
                        <c:v>8.57</c:v>
                      </c:pt>
                      <c:pt idx="3397">
                        <c:v>8.57</c:v>
                      </c:pt>
                      <c:pt idx="3398">
                        <c:v>8.59</c:v>
                      </c:pt>
                      <c:pt idx="3399">
                        <c:v>8.6199999999999992</c:v>
                      </c:pt>
                      <c:pt idx="3400">
                        <c:v>8.58</c:v>
                      </c:pt>
                      <c:pt idx="3401">
                        <c:v>8.58</c:v>
                      </c:pt>
                      <c:pt idx="3402">
                        <c:v>8.59</c:v>
                      </c:pt>
                      <c:pt idx="3403">
                        <c:v>8.59</c:v>
                      </c:pt>
                      <c:pt idx="3404">
                        <c:v>8.6</c:v>
                      </c:pt>
                      <c:pt idx="3405">
                        <c:v>8.59</c:v>
                      </c:pt>
                      <c:pt idx="3406">
                        <c:v>8.59</c:v>
                      </c:pt>
                      <c:pt idx="3407">
                        <c:v>8.59</c:v>
                      </c:pt>
                      <c:pt idx="3408">
                        <c:v>8.61</c:v>
                      </c:pt>
                      <c:pt idx="3409">
                        <c:v>8.6199999999999992</c:v>
                      </c:pt>
                      <c:pt idx="3410">
                        <c:v>8.61</c:v>
                      </c:pt>
                      <c:pt idx="3411">
                        <c:v>8.6199999999999992</c:v>
                      </c:pt>
                      <c:pt idx="3412">
                        <c:v>8.64</c:v>
                      </c:pt>
                      <c:pt idx="3413">
                        <c:v>8.64</c:v>
                      </c:pt>
                      <c:pt idx="3414">
                        <c:v>8.64</c:v>
                      </c:pt>
                      <c:pt idx="3415">
                        <c:v>8.6199999999999992</c:v>
                      </c:pt>
                      <c:pt idx="3416">
                        <c:v>8.6300000000000008</c:v>
                      </c:pt>
                      <c:pt idx="3417">
                        <c:v>8.64</c:v>
                      </c:pt>
                      <c:pt idx="3418">
                        <c:v>8.6199999999999992</c:v>
                      </c:pt>
                      <c:pt idx="3419">
                        <c:v>8.6199999999999992</c:v>
                      </c:pt>
                      <c:pt idx="3420">
                        <c:v>8.64</c:v>
                      </c:pt>
                      <c:pt idx="3421">
                        <c:v>8.65</c:v>
                      </c:pt>
                      <c:pt idx="3422">
                        <c:v>8.6300000000000008</c:v>
                      </c:pt>
                      <c:pt idx="3423">
                        <c:v>8.64</c:v>
                      </c:pt>
                      <c:pt idx="3424">
                        <c:v>8.64</c:v>
                      </c:pt>
                      <c:pt idx="3425">
                        <c:v>8.64</c:v>
                      </c:pt>
                      <c:pt idx="3426">
                        <c:v>8.64</c:v>
                      </c:pt>
                      <c:pt idx="3427">
                        <c:v>8.64</c:v>
                      </c:pt>
                      <c:pt idx="3428">
                        <c:v>8.6300000000000008</c:v>
                      </c:pt>
                      <c:pt idx="3429">
                        <c:v>8.6300000000000008</c:v>
                      </c:pt>
                      <c:pt idx="3430">
                        <c:v>8.6300000000000008</c:v>
                      </c:pt>
                      <c:pt idx="3431">
                        <c:v>8.65</c:v>
                      </c:pt>
                      <c:pt idx="3432">
                        <c:v>8.64</c:v>
                      </c:pt>
                      <c:pt idx="3433">
                        <c:v>8.64</c:v>
                      </c:pt>
                      <c:pt idx="3434">
                        <c:v>8.6300000000000008</c:v>
                      </c:pt>
                      <c:pt idx="3435">
                        <c:v>8.66</c:v>
                      </c:pt>
                      <c:pt idx="3436">
                        <c:v>8.65</c:v>
                      </c:pt>
                      <c:pt idx="3437">
                        <c:v>8.6300000000000008</c:v>
                      </c:pt>
                      <c:pt idx="3438">
                        <c:v>8.65</c:v>
                      </c:pt>
                      <c:pt idx="3439">
                        <c:v>8.6300000000000008</c:v>
                      </c:pt>
                      <c:pt idx="3440">
                        <c:v>8.64</c:v>
                      </c:pt>
                      <c:pt idx="3441">
                        <c:v>8.6300000000000008</c:v>
                      </c:pt>
                      <c:pt idx="3442">
                        <c:v>8.64</c:v>
                      </c:pt>
                      <c:pt idx="3443">
                        <c:v>8.65</c:v>
                      </c:pt>
                      <c:pt idx="3444">
                        <c:v>8.64</c:v>
                      </c:pt>
                      <c:pt idx="3445">
                        <c:v>8.64</c:v>
                      </c:pt>
                      <c:pt idx="3446">
                        <c:v>8.64</c:v>
                      </c:pt>
                      <c:pt idx="3447">
                        <c:v>8.64</c:v>
                      </c:pt>
                      <c:pt idx="3448">
                        <c:v>8.64</c:v>
                      </c:pt>
                      <c:pt idx="3449">
                        <c:v>8.6199999999999992</c:v>
                      </c:pt>
                      <c:pt idx="3450">
                        <c:v>8.64</c:v>
                      </c:pt>
                      <c:pt idx="3451">
                        <c:v>8.6300000000000008</c:v>
                      </c:pt>
                      <c:pt idx="3452">
                        <c:v>8.6300000000000008</c:v>
                      </c:pt>
                      <c:pt idx="3453">
                        <c:v>8.6300000000000008</c:v>
                      </c:pt>
                      <c:pt idx="3454">
                        <c:v>8.64</c:v>
                      </c:pt>
                      <c:pt idx="3455">
                        <c:v>8.66</c:v>
                      </c:pt>
                      <c:pt idx="3456">
                        <c:v>8.6300000000000008</c:v>
                      </c:pt>
                      <c:pt idx="3457">
                        <c:v>8.66</c:v>
                      </c:pt>
                      <c:pt idx="3458">
                        <c:v>8.64</c:v>
                      </c:pt>
                      <c:pt idx="3459">
                        <c:v>8.64</c:v>
                      </c:pt>
                      <c:pt idx="3460">
                        <c:v>8.65</c:v>
                      </c:pt>
                      <c:pt idx="3461">
                        <c:v>8.66</c:v>
                      </c:pt>
                      <c:pt idx="3462">
                        <c:v>8.64</c:v>
                      </c:pt>
                      <c:pt idx="3463">
                        <c:v>8.64</c:v>
                      </c:pt>
                      <c:pt idx="3464">
                        <c:v>8.64</c:v>
                      </c:pt>
                      <c:pt idx="3465">
                        <c:v>8.64</c:v>
                      </c:pt>
                      <c:pt idx="3466">
                        <c:v>8.64</c:v>
                      </c:pt>
                      <c:pt idx="3467">
                        <c:v>8.65</c:v>
                      </c:pt>
                      <c:pt idx="3468">
                        <c:v>8.64</c:v>
                      </c:pt>
                      <c:pt idx="3469">
                        <c:v>8.64</c:v>
                      </c:pt>
                      <c:pt idx="3470">
                        <c:v>8.64</c:v>
                      </c:pt>
                      <c:pt idx="3471">
                        <c:v>8.6300000000000008</c:v>
                      </c:pt>
                      <c:pt idx="3472">
                        <c:v>8.64</c:v>
                      </c:pt>
                      <c:pt idx="3473">
                        <c:v>8.64</c:v>
                      </c:pt>
                      <c:pt idx="3474">
                        <c:v>8.64</c:v>
                      </c:pt>
                      <c:pt idx="3475">
                        <c:v>8.64</c:v>
                      </c:pt>
                      <c:pt idx="3476">
                        <c:v>8.6300000000000008</c:v>
                      </c:pt>
                      <c:pt idx="3477">
                        <c:v>8.6300000000000008</c:v>
                      </c:pt>
                      <c:pt idx="3478">
                        <c:v>8.64</c:v>
                      </c:pt>
                      <c:pt idx="3479">
                        <c:v>8.64</c:v>
                      </c:pt>
                      <c:pt idx="3480">
                        <c:v>8.6300000000000008</c:v>
                      </c:pt>
                      <c:pt idx="3481">
                        <c:v>8.65</c:v>
                      </c:pt>
                      <c:pt idx="3482">
                        <c:v>8.6300000000000008</c:v>
                      </c:pt>
                      <c:pt idx="3483">
                        <c:v>8.65</c:v>
                      </c:pt>
                      <c:pt idx="3484">
                        <c:v>8.6300000000000008</c:v>
                      </c:pt>
                      <c:pt idx="3485">
                        <c:v>8.6300000000000008</c:v>
                      </c:pt>
                      <c:pt idx="3486">
                        <c:v>8.6199999999999992</c:v>
                      </c:pt>
                      <c:pt idx="3487">
                        <c:v>8.6300000000000008</c:v>
                      </c:pt>
                      <c:pt idx="3488">
                        <c:v>8.6199999999999992</c:v>
                      </c:pt>
                      <c:pt idx="3489">
                        <c:v>8.6199999999999992</c:v>
                      </c:pt>
                      <c:pt idx="3490">
                        <c:v>8.6300000000000008</c:v>
                      </c:pt>
                      <c:pt idx="3491">
                        <c:v>8.6300000000000008</c:v>
                      </c:pt>
                      <c:pt idx="3492">
                        <c:v>8.6300000000000008</c:v>
                      </c:pt>
                      <c:pt idx="3493">
                        <c:v>8.61</c:v>
                      </c:pt>
                      <c:pt idx="3494">
                        <c:v>8.6</c:v>
                      </c:pt>
                      <c:pt idx="3495">
                        <c:v>8.6</c:v>
                      </c:pt>
                      <c:pt idx="3496">
                        <c:v>8.6</c:v>
                      </c:pt>
                      <c:pt idx="3497">
                        <c:v>8.6</c:v>
                      </c:pt>
                      <c:pt idx="3498">
                        <c:v>8.6</c:v>
                      </c:pt>
                      <c:pt idx="3499">
                        <c:v>8.58</c:v>
                      </c:pt>
                      <c:pt idx="3500">
                        <c:v>8.61</c:v>
                      </c:pt>
                      <c:pt idx="3501">
                        <c:v>8.61</c:v>
                      </c:pt>
                      <c:pt idx="3502">
                        <c:v>8.6</c:v>
                      </c:pt>
                      <c:pt idx="3503">
                        <c:v>8.61</c:v>
                      </c:pt>
                      <c:pt idx="3504">
                        <c:v>8.61</c:v>
                      </c:pt>
                      <c:pt idx="3505">
                        <c:v>8.61</c:v>
                      </c:pt>
                      <c:pt idx="3506">
                        <c:v>8.6</c:v>
                      </c:pt>
                      <c:pt idx="3507">
                        <c:v>8.59</c:v>
                      </c:pt>
                      <c:pt idx="3508">
                        <c:v>8.61</c:v>
                      </c:pt>
                      <c:pt idx="3509">
                        <c:v>8.6</c:v>
                      </c:pt>
                      <c:pt idx="3510">
                        <c:v>8.58</c:v>
                      </c:pt>
                      <c:pt idx="3511">
                        <c:v>8.59</c:v>
                      </c:pt>
                      <c:pt idx="3512">
                        <c:v>8.58</c:v>
                      </c:pt>
                      <c:pt idx="3513">
                        <c:v>8.58</c:v>
                      </c:pt>
                      <c:pt idx="3514">
                        <c:v>8.58</c:v>
                      </c:pt>
                      <c:pt idx="3515">
                        <c:v>8.59</c:v>
                      </c:pt>
                      <c:pt idx="3516">
                        <c:v>8.57</c:v>
                      </c:pt>
                      <c:pt idx="3517">
                        <c:v>8.58</c:v>
                      </c:pt>
                      <c:pt idx="3518">
                        <c:v>8.57</c:v>
                      </c:pt>
                      <c:pt idx="3519">
                        <c:v>8.56</c:v>
                      </c:pt>
                      <c:pt idx="3520">
                        <c:v>8.57</c:v>
                      </c:pt>
                      <c:pt idx="3521">
                        <c:v>8.56</c:v>
                      </c:pt>
                      <c:pt idx="3522">
                        <c:v>8.5500000000000007</c:v>
                      </c:pt>
                      <c:pt idx="3523">
                        <c:v>8.56</c:v>
                      </c:pt>
                      <c:pt idx="3524">
                        <c:v>8.56</c:v>
                      </c:pt>
                      <c:pt idx="3525">
                        <c:v>8.5500000000000007</c:v>
                      </c:pt>
                      <c:pt idx="3526">
                        <c:v>8.56</c:v>
                      </c:pt>
                      <c:pt idx="3527">
                        <c:v>8.5500000000000007</c:v>
                      </c:pt>
                      <c:pt idx="3528">
                        <c:v>8.5399999999999991</c:v>
                      </c:pt>
                      <c:pt idx="3529">
                        <c:v>8.5500000000000007</c:v>
                      </c:pt>
                      <c:pt idx="3530">
                        <c:v>8.5299999999999994</c:v>
                      </c:pt>
                      <c:pt idx="3531">
                        <c:v>8.5299999999999994</c:v>
                      </c:pt>
                      <c:pt idx="3532">
                        <c:v>8.52</c:v>
                      </c:pt>
                      <c:pt idx="3533">
                        <c:v>8.5299999999999994</c:v>
                      </c:pt>
                      <c:pt idx="3534">
                        <c:v>8.5299999999999994</c:v>
                      </c:pt>
                      <c:pt idx="3535">
                        <c:v>8.52</c:v>
                      </c:pt>
                      <c:pt idx="3536">
                        <c:v>8.5299999999999994</c:v>
                      </c:pt>
                      <c:pt idx="3537">
                        <c:v>8.5299999999999994</c:v>
                      </c:pt>
                      <c:pt idx="3538">
                        <c:v>8.52</c:v>
                      </c:pt>
                      <c:pt idx="3539">
                        <c:v>8.52</c:v>
                      </c:pt>
                      <c:pt idx="3540">
                        <c:v>8.52</c:v>
                      </c:pt>
                      <c:pt idx="3541">
                        <c:v>8.52</c:v>
                      </c:pt>
                      <c:pt idx="3542">
                        <c:v>8.51</c:v>
                      </c:pt>
                      <c:pt idx="3543">
                        <c:v>8.52</c:v>
                      </c:pt>
                      <c:pt idx="3544">
                        <c:v>8.52</c:v>
                      </c:pt>
                      <c:pt idx="3545">
                        <c:v>8.5299999999999994</c:v>
                      </c:pt>
                      <c:pt idx="3546">
                        <c:v>8.51</c:v>
                      </c:pt>
                      <c:pt idx="3547">
                        <c:v>8.52</c:v>
                      </c:pt>
                      <c:pt idx="3548">
                        <c:v>8.5</c:v>
                      </c:pt>
                      <c:pt idx="3549">
                        <c:v>8.51</c:v>
                      </c:pt>
                      <c:pt idx="3550">
                        <c:v>8.5</c:v>
                      </c:pt>
                      <c:pt idx="3551">
                        <c:v>8.5</c:v>
                      </c:pt>
                      <c:pt idx="3552">
                        <c:v>8.51</c:v>
                      </c:pt>
                      <c:pt idx="3553">
                        <c:v>8.51</c:v>
                      </c:pt>
                      <c:pt idx="3554">
                        <c:v>8.5</c:v>
                      </c:pt>
                      <c:pt idx="3555">
                        <c:v>8.51</c:v>
                      </c:pt>
                      <c:pt idx="3556">
                        <c:v>8.5</c:v>
                      </c:pt>
                      <c:pt idx="3557">
                        <c:v>8.5</c:v>
                      </c:pt>
                      <c:pt idx="3558">
                        <c:v>8.5</c:v>
                      </c:pt>
                      <c:pt idx="3559">
                        <c:v>8.49</c:v>
                      </c:pt>
                      <c:pt idx="3560">
                        <c:v>8.48</c:v>
                      </c:pt>
                      <c:pt idx="3561">
                        <c:v>8.48</c:v>
                      </c:pt>
                      <c:pt idx="3562">
                        <c:v>8.4700000000000006</c:v>
                      </c:pt>
                      <c:pt idx="3563">
                        <c:v>8.48</c:v>
                      </c:pt>
                      <c:pt idx="3564">
                        <c:v>8.48</c:v>
                      </c:pt>
                      <c:pt idx="3565">
                        <c:v>8.4700000000000006</c:v>
                      </c:pt>
                      <c:pt idx="3566">
                        <c:v>8.4700000000000006</c:v>
                      </c:pt>
                      <c:pt idx="3567">
                        <c:v>8.4700000000000006</c:v>
                      </c:pt>
                      <c:pt idx="3568">
                        <c:v>8.4499999999999993</c:v>
                      </c:pt>
                      <c:pt idx="3569">
                        <c:v>8.4700000000000006</c:v>
                      </c:pt>
                      <c:pt idx="3570">
                        <c:v>8.4600000000000009</c:v>
                      </c:pt>
                      <c:pt idx="3571">
                        <c:v>8.4600000000000009</c:v>
                      </c:pt>
                      <c:pt idx="3572">
                        <c:v>8.4700000000000006</c:v>
                      </c:pt>
                      <c:pt idx="3573">
                        <c:v>8.4499999999999993</c:v>
                      </c:pt>
                      <c:pt idx="3574">
                        <c:v>8.4499999999999993</c:v>
                      </c:pt>
                      <c:pt idx="3575">
                        <c:v>8.4499999999999993</c:v>
                      </c:pt>
                      <c:pt idx="3576">
                        <c:v>8.44</c:v>
                      </c:pt>
                      <c:pt idx="3577">
                        <c:v>8.4600000000000009</c:v>
                      </c:pt>
                      <c:pt idx="3578">
                        <c:v>8.4499999999999993</c:v>
                      </c:pt>
                      <c:pt idx="3579">
                        <c:v>8.4499999999999993</c:v>
                      </c:pt>
                      <c:pt idx="3580">
                        <c:v>8.44</c:v>
                      </c:pt>
                      <c:pt idx="3581">
                        <c:v>8.4499999999999993</c:v>
                      </c:pt>
                      <c:pt idx="3582">
                        <c:v>8.43</c:v>
                      </c:pt>
                      <c:pt idx="3583">
                        <c:v>8.44</c:v>
                      </c:pt>
                      <c:pt idx="3584">
                        <c:v>8.44</c:v>
                      </c:pt>
                      <c:pt idx="3585">
                        <c:v>8.43</c:v>
                      </c:pt>
                      <c:pt idx="3586">
                        <c:v>8.4499999999999993</c:v>
                      </c:pt>
                      <c:pt idx="3587">
                        <c:v>8.42</c:v>
                      </c:pt>
                      <c:pt idx="3588">
                        <c:v>8.43</c:v>
                      </c:pt>
                      <c:pt idx="3589">
                        <c:v>8.44</c:v>
                      </c:pt>
                      <c:pt idx="3590">
                        <c:v>8.44</c:v>
                      </c:pt>
                      <c:pt idx="3591">
                        <c:v>8.43</c:v>
                      </c:pt>
                      <c:pt idx="3592">
                        <c:v>8.43</c:v>
                      </c:pt>
                      <c:pt idx="3593">
                        <c:v>8.43</c:v>
                      </c:pt>
                      <c:pt idx="3594">
                        <c:v>8.42</c:v>
                      </c:pt>
                      <c:pt idx="3595">
                        <c:v>8.42</c:v>
                      </c:pt>
                      <c:pt idx="3596">
                        <c:v>8.42</c:v>
                      </c:pt>
                      <c:pt idx="3597">
                        <c:v>8.43</c:v>
                      </c:pt>
                      <c:pt idx="3598">
                        <c:v>8.4</c:v>
                      </c:pt>
                      <c:pt idx="3599">
                        <c:v>8.41</c:v>
                      </c:pt>
                      <c:pt idx="3600">
                        <c:v>8.41</c:v>
                      </c:pt>
                      <c:pt idx="3601">
                        <c:v>8.4</c:v>
                      </c:pt>
                      <c:pt idx="3602">
                        <c:v>8.42</c:v>
                      </c:pt>
                      <c:pt idx="3603">
                        <c:v>8.4</c:v>
                      </c:pt>
                      <c:pt idx="3604">
                        <c:v>8.42</c:v>
                      </c:pt>
                      <c:pt idx="3605">
                        <c:v>8.39</c:v>
                      </c:pt>
                      <c:pt idx="3606">
                        <c:v>8.39</c:v>
                      </c:pt>
                      <c:pt idx="3607">
                        <c:v>8.4</c:v>
                      </c:pt>
                      <c:pt idx="3608">
                        <c:v>8.39</c:v>
                      </c:pt>
                      <c:pt idx="3609">
                        <c:v>8.4</c:v>
                      </c:pt>
                      <c:pt idx="3610">
                        <c:v>8.39</c:v>
                      </c:pt>
                      <c:pt idx="3611">
                        <c:v>8.39</c:v>
                      </c:pt>
                      <c:pt idx="3612">
                        <c:v>8.3699999999999992</c:v>
                      </c:pt>
                      <c:pt idx="3613">
                        <c:v>8.36</c:v>
                      </c:pt>
                      <c:pt idx="3614">
                        <c:v>8.3699999999999992</c:v>
                      </c:pt>
                      <c:pt idx="3615">
                        <c:v>8.3699999999999992</c:v>
                      </c:pt>
                      <c:pt idx="3616">
                        <c:v>8.3699999999999992</c:v>
                      </c:pt>
                      <c:pt idx="3617">
                        <c:v>8.3699999999999992</c:v>
                      </c:pt>
                      <c:pt idx="3618">
                        <c:v>8.3699999999999992</c:v>
                      </c:pt>
                      <c:pt idx="3619">
                        <c:v>8.3699999999999992</c:v>
                      </c:pt>
                      <c:pt idx="3620">
                        <c:v>8.3699999999999992</c:v>
                      </c:pt>
                      <c:pt idx="3621">
                        <c:v>8.36</c:v>
                      </c:pt>
                      <c:pt idx="3622">
                        <c:v>8.36</c:v>
                      </c:pt>
                      <c:pt idx="3623">
                        <c:v>8.36</c:v>
                      </c:pt>
                      <c:pt idx="3624">
                        <c:v>8.36</c:v>
                      </c:pt>
                      <c:pt idx="3625">
                        <c:v>8.34</c:v>
                      </c:pt>
                      <c:pt idx="3626">
                        <c:v>8.36</c:v>
                      </c:pt>
                      <c:pt idx="3627">
                        <c:v>8.3699999999999992</c:v>
                      </c:pt>
                      <c:pt idx="3628">
                        <c:v>8.34</c:v>
                      </c:pt>
                      <c:pt idx="3629">
                        <c:v>8.35</c:v>
                      </c:pt>
                      <c:pt idx="3630">
                        <c:v>8.36</c:v>
                      </c:pt>
                      <c:pt idx="3631">
                        <c:v>8.36</c:v>
                      </c:pt>
                      <c:pt idx="3632">
                        <c:v>8.35</c:v>
                      </c:pt>
                      <c:pt idx="3633">
                        <c:v>8.34</c:v>
                      </c:pt>
                      <c:pt idx="3634">
                        <c:v>8.35</c:v>
                      </c:pt>
                      <c:pt idx="3635">
                        <c:v>8.35</c:v>
                      </c:pt>
                      <c:pt idx="3636">
                        <c:v>8.32</c:v>
                      </c:pt>
                      <c:pt idx="3637">
                        <c:v>8.34</c:v>
                      </c:pt>
                      <c:pt idx="3638">
                        <c:v>8.33</c:v>
                      </c:pt>
                      <c:pt idx="3639">
                        <c:v>8.34</c:v>
                      </c:pt>
                      <c:pt idx="3640">
                        <c:v>8.32</c:v>
                      </c:pt>
                      <c:pt idx="3641">
                        <c:v>8.32</c:v>
                      </c:pt>
                      <c:pt idx="3642">
                        <c:v>8.32</c:v>
                      </c:pt>
                      <c:pt idx="3643">
                        <c:v>8.31</c:v>
                      </c:pt>
                      <c:pt idx="3644">
                        <c:v>8.32</c:v>
                      </c:pt>
                      <c:pt idx="3645">
                        <c:v>8.32</c:v>
                      </c:pt>
                      <c:pt idx="3646">
                        <c:v>8.32</c:v>
                      </c:pt>
                      <c:pt idx="3647">
                        <c:v>8.32</c:v>
                      </c:pt>
                      <c:pt idx="3648">
                        <c:v>8.32</c:v>
                      </c:pt>
                      <c:pt idx="3649">
                        <c:v>8.32</c:v>
                      </c:pt>
                      <c:pt idx="3650">
                        <c:v>8.32</c:v>
                      </c:pt>
                      <c:pt idx="3651">
                        <c:v>8.31</c:v>
                      </c:pt>
                      <c:pt idx="3652">
                        <c:v>8.31</c:v>
                      </c:pt>
                      <c:pt idx="3653">
                        <c:v>8.32</c:v>
                      </c:pt>
                      <c:pt idx="3654">
                        <c:v>8.3000000000000007</c:v>
                      </c:pt>
                      <c:pt idx="3655">
                        <c:v>8.32</c:v>
                      </c:pt>
                      <c:pt idx="3656">
                        <c:v>8.31</c:v>
                      </c:pt>
                      <c:pt idx="3657">
                        <c:v>8.31</c:v>
                      </c:pt>
                      <c:pt idx="3658">
                        <c:v>8.31</c:v>
                      </c:pt>
                      <c:pt idx="3659">
                        <c:v>8.31</c:v>
                      </c:pt>
                      <c:pt idx="3660">
                        <c:v>8.31</c:v>
                      </c:pt>
                      <c:pt idx="3661">
                        <c:v>8.31</c:v>
                      </c:pt>
                      <c:pt idx="3662">
                        <c:v>8.2899999999999991</c:v>
                      </c:pt>
                      <c:pt idx="3663">
                        <c:v>8.3000000000000007</c:v>
                      </c:pt>
                      <c:pt idx="3664">
                        <c:v>8.2899999999999991</c:v>
                      </c:pt>
                      <c:pt idx="3665">
                        <c:v>8.2899999999999991</c:v>
                      </c:pt>
                      <c:pt idx="3666">
                        <c:v>8.2899999999999991</c:v>
                      </c:pt>
                      <c:pt idx="3667">
                        <c:v>8.2799999999999994</c:v>
                      </c:pt>
                      <c:pt idx="3668">
                        <c:v>8.2799999999999994</c:v>
                      </c:pt>
                      <c:pt idx="3669">
                        <c:v>8.2899999999999991</c:v>
                      </c:pt>
                      <c:pt idx="3670">
                        <c:v>8.3000000000000007</c:v>
                      </c:pt>
                      <c:pt idx="3671">
                        <c:v>8.2899999999999991</c:v>
                      </c:pt>
                      <c:pt idx="3672">
                        <c:v>8.2799999999999994</c:v>
                      </c:pt>
                      <c:pt idx="3673">
                        <c:v>8.2899999999999991</c:v>
                      </c:pt>
                      <c:pt idx="3674">
                        <c:v>8.3000000000000007</c:v>
                      </c:pt>
                      <c:pt idx="3675">
                        <c:v>8.31</c:v>
                      </c:pt>
                      <c:pt idx="3676">
                        <c:v>8.2899999999999991</c:v>
                      </c:pt>
                      <c:pt idx="3677">
                        <c:v>8.32</c:v>
                      </c:pt>
                      <c:pt idx="3678">
                        <c:v>8.31</c:v>
                      </c:pt>
                      <c:pt idx="3679">
                        <c:v>8.31</c:v>
                      </c:pt>
                      <c:pt idx="3680">
                        <c:v>8.31</c:v>
                      </c:pt>
                      <c:pt idx="3681">
                        <c:v>8.3000000000000007</c:v>
                      </c:pt>
                      <c:pt idx="3682">
                        <c:v>8.3000000000000007</c:v>
                      </c:pt>
                      <c:pt idx="3683">
                        <c:v>8.2799999999999994</c:v>
                      </c:pt>
                      <c:pt idx="3684">
                        <c:v>8.3000000000000007</c:v>
                      </c:pt>
                      <c:pt idx="3685">
                        <c:v>8.3000000000000007</c:v>
                      </c:pt>
                      <c:pt idx="3686">
                        <c:v>8.32</c:v>
                      </c:pt>
                      <c:pt idx="3687">
                        <c:v>8.31</c:v>
                      </c:pt>
                      <c:pt idx="3688">
                        <c:v>8.33</c:v>
                      </c:pt>
                      <c:pt idx="3689">
                        <c:v>8.32</c:v>
                      </c:pt>
                      <c:pt idx="3690">
                        <c:v>8.2799999999999994</c:v>
                      </c:pt>
                      <c:pt idx="3691">
                        <c:v>8.33</c:v>
                      </c:pt>
                      <c:pt idx="3692">
                        <c:v>8.32</c:v>
                      </c:pt>
                      <c:pt idx="3693">
                        <c:v>8.31</c:v>
                      </c:pt>
                      <c:pt idx="3694">
                        <c:v>8.34</c:v>
                      </c:pt>
                      <c:pt idx="3695">
                        <c:v>8.33</c:v>
                      </c:pt>
                      <c:pt idx="3696">
                        <c:v>8.34</c:v>
                      </c:pt>
                      <c:pt idx="3697">
                        <c:v>8.34</c:v>
                      </c:pt>
                      <c:pt idx="3698">
                        <c:v>8.34</c:v>
                      </c:pt>
                      <c:pt idx="3699">
                        <c:v>8.36</c:v>
                      </c:pt>
                      <c:pt idx="3700">
                        <c:v>8.35</c:v>
                      </c:pt>
                      <c:pt idx="3701">
                        <c:v>8.34</c:v>
                      </c:pt>
                      <c:pt idx="3702">
                        <c:v>8.34</c:v>
                      </c:pt>
                      <c:pt idx="3703">
                        <c:v>8.36</c:v>
                      </c:pt>
                      <c:pt idx="3704">
                        <c:v>8.36</c:v>
                      </c:pt>
                      <c:pt idx="3705">
                        <c:v>8.3699999999999992</c:v>
                      </c:pt>
                      <c:pt idx="3706">
                        <c:v>8.36</c:v>
                      </c:pt>
                      <c:pt idx="3707">
                        <c:v>8.36</c:v>
                      </c:pt>
                      <c:pt idx="3708">
                        <c:v>8.36</c:v>
                      </c:pt>
                      <c:pt idx="3709">
                        <c:v>8.3800000000000008</c:v>
                      </c:pt>
                      <c:pt idx="3710">
                        <c:v>8.3699999999999992</c:v>
                      </c:pt>
                      <c:pt idx="3711">
                        <c:v>8.4</c:v>
                      </c:pt>
                      <c:pt idx="3712">
                        <c:v>8.39</c:v>
                      </c:pt>
                      <c:pt idx="3713">
                        <c:v>8.3800000000000008</c:v>
                      </c:pt>
                      <c:pt idx="3714">
                        <c:v>8.4</c:v>
                      </c:pt>
                      <c:pt idx="3715">
                        <c:v>8.39</c:v>
                      </c:pt>
                      <c:pt idx="3716">
                        <c:v>8.3699999999999992</c:v>
                      </c:pt>
                      <c:pt idx="3717">
                        <c:v>8.3800000000000008</c:v>
                      </c:pt>
                      <c:pt idx="3718">
                        <c:v>8.39</c:v>
                      </c:pt>
                      <c:pt idx="3719">
                        <c:v>8.41</c:v>
                      </c:pt>
                      <c:pt idx="3720">
                        <c:v>8.39</c:v>
                      </c:pt>
                      <c:pt idx="3721">
                        <c:v>8.3800000000000008</c:v>
                      </c:pt>
                      <c:pt idx="3722">
                        <c:v>8.3800000000000008</c:v>
                      </c:pt>
                      <c:pt idx="3723">
                        <c:v>8.39</c:v>
                      </c:pt>
                      <c:pt idx="3724">
                        <c:v>8.41</c:v>
                      </c:pt>
                      <c:pt idx="3725">
                        <c:v>8.39</c:v>
                      </c:pt>
                      <c:pt idx="3726">
                        <c:v>8.41</c:v>
                      </c:pt>
                      <c:pt idx="3727">
                        <c:v>8.39</c:v>
                      </c:pt>
                      <c:pt idx="3728">
                        <c:v>8.39</c:v>
                      </c:pt>
                      <c:pt idx="3729">
                        <c:v>8.41</c:v>
                      </c:pt>
                      <c:pt idx="3730">
                        <c:v>8.42</c:v>
                      </c:pt>
                      <c:pt idx="3731">
                        <c:v>8.42</c:v>
                      </c:pt>
                      <c:pt idx="3732">
                        <c:v>8.42</c:v>
                      </c:pt>
                      <c:pt idx="3733">
                        <c:v>8.42</c:v>
                      </c:pt>
                      <c:pt idx="3734">
                        <c:v>8.41</c:v>
                      </c:pt>
                      <c:pt idx="3735">
                        <c:v>8.41</c:v>
                      </c:pt>
                      <c:pt idx="3736">
                        <c:v>8.42</c:v>
                      </c:pt>
                      <c:pt idx="3737">
                        <c:v>8.41</c:v>
                      </c:pt>
                      <c:pt idx="3738">
                        <c:v>8.41</c:v>
                      </c:pt>
                      <c:pt idx="3739">
                        <c:v>8.42</c:v>
                      </c:pt>
                      <c:pt idx="3740">
                        <c:v>8.42</c:v>
                      </c:pt>
                      <c:pt idx="3741">
                        <c:v>8.41</c:v>
                      </c:pt>
                      <c:pt idx="3742">
                        <c:v>8.44</c:v>
                      </c:pt>
                      <c:pt idx="3743">
                        <c:v>8.43</c:v>
                      </c:pt>
                      <c:pt idx="3744">
                        <c:v>8.41</c:v>
                      </c:pt>
                      <c:pt idx="3745">
                        <c:v>8.42</c:v>
                      </c:pt>
                      <c:pt idx="3746">
                        <c:v>8.43</c:v>
                      </c:pt>
                      <c:pt idx="3747">
                        <c:v>8.42</c:v>
                      </c:pt>
                      <c:pt idx="3748">
                        <c:v>8.42</c:v>
                      </c:pt>
                      <c:pt idx="3749">
                        <c:v>8.42</c:v>
                      </c:pt>
                      <c:pt idx="3750">
                        <c:v>8.42</c:v>
                      </c:pt>
                      <c:pt idx="3751">
                        <c:v>8.42</c:v>
                      </c:pt>
                      <c:pt idx="3752">
                        <c:v>8.42</c:v>
                      </c:pt>
                      <c:pt idx="3753">
                        <c:v>8.42</c:v>
                      </c:pt>
                      <c:pt idx="3754">
                        <c:v>8.43</c:v>
                      </c:pt>
                      <c:pt idx="3755">
                        <c:v>8.43</c:v>
                      </c:pt>
                      <c:pt idx="3756">
                        <c:v>8.41</c:v>
                      </c:pt>
                      <c:pt idx="3757">
                        <c:v>8.42</c:v>
                      </c:pt>
                      <c:pt idx="3758">
                        <c:v>8.44</c:v>
                      </c:pt>
                      <c:pt idx="3759">
                        <c:v>8.42</c:v>
                      </c:pt>
                      <c:pt idx="3760">
                        <c:v>8.43</c:v>
                      </c:pt>
                      <c:pt idx="3761">
                        <c:v>8.43</c:v>
                      </c:pt>
                      <c:pt idx="3762">
                        <c:v>8.43</c:v>
                      </c:pt>
                      <c:pt idx="3763">
                        <c:v>8.42</c:v>
                      </c:pt>
                      <c:pt idx="3764">
                        <c:v>8.44</c:v>
                      </c:pt>
                      <c:pt idx="3765">
                        <c:v>8.44</c:v>
                      </c:pt>
                      <c:pt idx="3766">
                        <c:v>8.44</c:v>
                      </c:pt>
                      <c:pt idx="3767">
                        <c:v>8.42</c:v>
                      </c:pt>
                      <c:pt idx="3768">
                        <c:v>8.44</c:v>
                      </c:pt>
                      <c:pt idx="3769">
                        <c:v>8.43</c:v>
                      </c:pt>
                      <c:pt idx="3770">
                        <c:v>8.41</c:v>
                      </c:pt>
                      <c:pt idx="3771">
                        <c:v>8.42</c:v>
                      </c:pt>
                      <c:pt idx="3772">
                        <c:v>8.44</c:v>
                      </c:pt>
                      <c:pt idx="3773">
                        <c:v>8.43</c:v>
                      </c:pt>
                      <c:pt idx="3774">
                        <c:v>8.42</c:v>
                      </c:pt>
                      <c:pt idx="3775">
                        <c:v>8.42</c:v>
                      </c:pt>
                      <c:pt idx="3776">
                        <c:v>8.43</c:v>
                      </c:pt>
                      <c:pt idx="3777">
                        <c:v>8.42</c:v>
                      </c:pt>
                      <c:pt idx="3778">
                        <c:v>8.43</c:v>
                      </c:pt>
                      <c:pt idx="3779">
                        <c:v>8.43</c:v>
                      </c:pt>
                      <c:pt idx="3780">
                        <c:v>8.43</c:v>
                      </c:pt>
                      <c:pt idx="3781">
                        <c:v>8.43</c:v>
                      </c:pt>
                      <c:pt idx="3782">
                        <c:v>8.43</c:v>
                      </c:pt>
                      <c:pt idx="3783">
                        <c:v>8.43</c:v>
                      </c:pt>
                      <c:pt idx="3784">
                        <c:v>8.42</c:v>
                      </c:pt>
                      <c:pt idx="3785">
                        <c:v>8.43</c:v>
                      </c:pt>
                      <c:pt idx="3786">
                        <c:v>8.42</c:v>
                      </c:pt>
                      <c:pt idx="3787">
                        <c:v>8.42</c:v>
                      </c:pt>
                      <c:pt idx="3788">
                        <c:v>8.42</c:v>
                      </c:pt>
                      <c:pt idx="3789">
                        <c:v>8.42</c:v>
                      </c:pt>
                      <c:pt idx="3790">
                        <c:v>8.43</c:v>
                      </c:pt>
                      <c:pt idx="3791">
                        <c:v>8.42</c:v>
                      </c:pt>
                      <c:pt idx="3792">
                        <c:v>8.42</c:v>
                      </c:pt>
                      <c:pt idx="3793">
                        <c:v>8.42</c:v>
                      </c:pt>
                      <c:pt idx="3794">
                        <c:v>8.44</c:v>
                      </c:pt>
                      <c:pt idx="3795">
                        <c:v>8.44</c:v>
                      </c:pt>
                      <c:pt idx="3796">
                        <c:v>8.44</c:v>
                      </c:pt>
                      <c:pt idx="3797">
                        <c:v>8.4499999999999993</c:v>
                      </c:pt>
                      <c:pt idx="3798">
                        <c:v>8.44</c:v>
                      </c:pt>
                      <c:pt idx="3799">
                        <c:v>8.42</c:v>
                      </c:pt>
                      <c:pt idx="3800">
                        <c:v>8.44</c:v>
                      </c:pt>
                      <c:pt idx="3801">
                        <c:v>8.44</c:v>
                      </c:pt>
                      <c:pt idx="3802">
                        <c:v>8.43</c:v>
                      </c:pt>
                      <c:pt idx="3803">
                        <c:v>8.42</c:v>
                      </c:pt>
                      <c:pt idx="3804">
                        <c:v>8.43</c:v>
                      </c:pt>
                      <c:pt idx="3805">
                        <c:v>8.44</c:v>
                      </c:pt>
                      <c:pt idx="3806">
                        <c:v>8.43</c:v>
                      </c:pt>
                      <c:pt idx="3807">
                        <c:v>8.4499999999999993</c:v>
                      </c:pt>
                      <c:pt idx="3808">
                        <c:v>8.42</c:v>
                      </c:pt>
                      <c:pt idx="3809">
                        <c:v>8.4499999999999993</c:v>
                      </c:pt>
                      <c:pt idx="3810">
                        <c:v>8.43</c:v>
                      </c:pt>
                      <c:pt idx="3811">
                        <c:v>8.43</c:v>
                      </c:pt>
                      <c:pt idx="3812">
                        <c:v>8.42</c:v>
                      </c:pt>
                      <c:pt idx="3813">
                        <c:v>8.41</c:v>
                      </c:pt>
                      <c:pt idx="3814">
                        <c:v>8.43</c:v>
                      </c:pt>
                      <c:pt idx="3815">
                        <c:v>8.44</c:v>
                      </c:pt>
                      <c:pt idx="3816">
                        <c:v>8.43</c:v>
                      </c:pt>
                      <c:pt idx="3817">
                        <c:v>8.43</c:v>
                      </c:pt>
                      <c:pt idx="3818">
                        <c:v>8.42</c:v>
                      </c:pt>
                      <c:pt idx="3819">
                        <c:v>8.43</c:v>
                      </c:pt>
                      <c:pt idx="3820">
                        <c:v>8.44</c:v>
                      </c:pt>
                      <c:pt idx="3821">
                        <c:v>8.44</c:v>
                      </c:pt>
                      <c:pt idx="3822">
                        <c:v>8.42</c:v>
                      </c:pt>
                      <c:pt idx="3823">
                        <c:v>8.42</c:v>
                      </c:pt>
                      <c:pt idx="3824">
                        <c:v>8.42</c:v>
                      </c:pt>
                      <c:pt idx="3825">
                        <c:v>8.44</c:v>
                      </c:pt>
                      <c:pt idx="3826">
                        <c:v>8.44</c:v>
                      </c:pt>
                      <c:pt idx="3827">
                        <c:v>8.42</c:v>
                      </c:pt>
                      <c:pt idx="3828">
                        <c:v>8.42</c:v>
                      </c:pt>
                      <c:pt idx="3829">
                        <c:v>8.42</c:v>
                      </c:pt>
                      <c:pt idx="3830">
                        <c:v>8.43</c:v>
                      </c:pt>
                      <c:pt idx="3831">
                        <c:v>8.42</c:v>
                      </c:pt>
                      <c:pt idx="3832">
                        <c:v>8.43</c:v>
                      </c:pt>
                      <c:pt idx="3833">
                        <c:v>8.42</c:v>
                      </c:pt>
                      <c:pt idx="3834">
                        <c:v>8.42</c:v>
                      </c:pt>
                      <c:pt idx="3835">
                        <c:v>8.42</c:v>
                      </c:pt>
                      <c:pt idx="3836">
                        <c:v>8.44</c:v>
                      </c:pt>
                      <c:pt idx="3837">
                        <c:v>8.43</c:v>
                      </c:pt>
                      <c:pt idx="3838">
                        <c:v>8.43</c:v>
                      </c:pt>
                      <c:pt idx="3839">
                        <c:v>8.43</c:v>
                      </c:pt>
                      <c:pt idx="3840">
                        <c:v>8.43</c:v>
                      </c:pt>
                      <c:pt idx="3841">
                        <c:v>8.43</c:v>
                      </c:pt>
                      <c:pt idx="3842">
                        <c:v>8.42</c:v>
                      </c:pt>
                      <c:pt idx="3843">
                        <c:v>8.42</c:v>
                      </c:pt>
                      <c:pt idx="3844">
                        <c:v>8.42</c:v>
                      </c:pt>
                      <c:pt idx="3845">
                        <c:v>8.44</c:v>
                      </c:pt>
                      <c:pt idx="3846">
                        <c:v>8.42</c:v>
                      </c:pt>
                      <c:pt idx="3847">
                        <c:v>8.41</c:v>
                      </c:pt>
                      <c:pt idx="3848">
                        <c:v>8.42</c:v>
                      </c:pt>
                      <c:pt idx="3849">
                        <c:v>8.42</c:v>
                      </c:pt>
                      <c:pt idx="3850">
                        <c:v>8.41</c:v>
                      </c:pt>
                      <c:pt idx="3851">
                        <c:v>8.41</c:v>
                      </c:pt>
                      <c:pt idx="3852">
                        <c:v>8.42</c:v>
                      </c:pt>
                      <c:pt idx="3853">
                        <c:v>8.41</c:v>
                      </c:pt>
                      <c:pt idx="3854">
                        <c:v>8.41</c:v>
                      </c:pt>
                      <c:pt idx="3855">
                        <c:v>8.41</c:v>
                      </c:pt>
                      <c:pt idx="3856">
                        <c:v>8.41</c:v>
                      </c:pt>
                      <c:pt idx="3857">
                        <c:v>8.4</c:v>
                      </c:pt>
                      <c:pt idx="3858">
                        <c:v>8.4</c:v>
                      </c:pt>
                      <c:pt idx="3859">
                        <c:v>8.4</c:v>
                      </c:pt>
                      <c:pt idx="3860">
                        <c:v>8.4</c:v>
                      </c:pt>
                      <c:pt idx="3861">
                        <c:v>8.39</c:v>
                      </c:pt>
                      <c:pt idx="3862">
                        <c:v>8.39</c:v>
                      </c:pt>
                      <c:pt idx="3863">
                        <c:v>8.39</c:v>
                      </c:pt>
                      <c:pt idx="3864">
                        <c:v>8.3800000000000008</c:v>
                      </c:pt>
                      <c:pt idx="3865">
                        <c:v>8.39</c:v>
                      </c:pt>
                      <c:pt idx="3866">
                        <c:v>8.3699999999999992</c:v>
                      </c:pt>
                      <c:pt idx="3867">
                        <c:v>8.3699999999999992</c:v>
                      </c:pt>
                      <c:pt idx="3868">
                        <c:v>8.3699999999999992</c:v>
                      </c:pt>
                      <c:pt idx="3869">
                        <c:v>8.3800000000000008</c:v>
                      </c:pt>
                      <c:pt idx="3870">
                        <c:v>8.3800000000000008</c:v>
                      </c:pt>
                      <c:pt idx="3871">
                        <c:v>8.3800000000000008</c:v>
                      </c:pt>
                      <c:pt idx="3872">
                        <c:v>8.36</c:v>
                      </c:pt>
                      <c:pt idx="3873">
                        <c:v>8.39</c:v>
                      </c:pt>
                      <c:pt idx="3874">
                        <c:v>8.3699999999999992</c:v>
                      </c:pt>
                      <c:pt idx="3875">
                        <c:v>8.36</c:v>
                      </c:pt>
                      <c:pt idx="3876">
                        <c:v>8.39</c:v>
                      </c:pt>
                      <c:pt idx="3877">
                        <c:v>8.3800000000000008</c:v>
                      </c:pt>
                      <c:pt idx="3878">
                        <c:v>8.3800000000000008</c:v>
                      </c:pt>
                      <c:pt idx="3879">
                        <c:v>8.3699999999999992</c:v>
                      </c:pt>
                      <c:pt idx="3880">
                        <c:v>8.3699999999999992</c:v>
                      </c:pt>
                      <c:pt idx="3881">
                        <c:v>8.3699999999999992</c:v>
                      </c:pt>
                      <c:pt idx="3882">
                        <c:v>8.36</c:v>
                      </c:pt>
                      <c:pt idx="3883">
                        <c:v>8.3699999999999992</c:v>
                      </c:pt>
                      <c:pt idx="3884">
                        <c:v>8.3699999999999992</c:v>
                      </c:pt>
                      <c:pt idx="3885">
                        <c:v>8.3699999999999992</c:v>
                      </c:pt>
                      <c:pt idx="3886">
                        <c:v>8.3699999999999992</c:v>
                      </c:pt>
                      <c:pt idx="3887">
                        <c:v>8.36</c:v>
                      </c:pt>
                      <c:pt idx="3888">
                        <c:v>8.3699999999999992</c:v>
                      </c:pt>
                      <c:pt idx="3889">
                        <c:v>8.3800000000000008</c:v>
                      </c:pt>
                      <c:pt idx="3890">
                        <c:v>8.3699999999999992</c:v>
                      </c:pt>
                      <c:pt idx="3891">
                        <c:v>8.3800000000000008</c:v>
                      </c:pt>
                      <c:pt idx="3892">
                        <c:v>8.3800000000000008</c:v>
                      </c:pt>
                      <c:pt idx="3893">
                        <c:v>8.3699999999999992</c:v>
                      </c:pt>
                      <c:pt idx="3894">
                        <c:v>8.36</c:v>
                      </c:pt>
                      <c:pt idx="3895">
                        <c:v>8.3699999999999992</c:v>
                      </c:pt>
                      <c:pt idx="3896">
                        <c:v>8.3699999999999992</c:v>
                      </c:pt>
                      <c:pt idx="3897">
                        <c:v>8.36</c:v>
                      </c:pt>
                      <c:pt idx="3898">
                        <c:v>8.3699999999999992</c:v>
                      </c:pt>
                      <c:pt idx="3899">
                        <c:v>8.3800000000000008</c:v>
                      </c:pt>
                      <c:pt idx="3900">
                        <c:v>8.3699999999999992</c:v>
                      </c:pt>
                      <c:pt idx="3901">
                        <c:v>8.3699999999999992</c:v>
                      </c:pt>
                      <c:pt idx="3902">
                        <c:v>8.3699999999999992</c:v>
                      </c:pt>
                      <c:pt idx="3903">
                        <c:v>8.36</c:v>
                      </c:pt>
                      <c:pt idx="3904">
                        <c:v>8.3699999999999992</c:v>
                      </c:pt>
                      <c:pt idx="3905">
                        <c:v>8.3699999999999992</c:v>
                      </c:pt>
                      <c:pt idx="3906">
                        <c:v>8.36</c:v>
                      </c:pt>
                      <c:pt idx="3907">
                        <c:v>8.36</c:v>
                      </c:pt>
                      <c:pt idx="3908">
                        <c:v>8.3699999999999992</c:v>
                      </c:pt>
                      <c:pt idx="3909">
                        <c:v>8.3699999999999992</c:v>
                      </c:pt>
                      <c:pt idx="3910">
                        <c:v>8.3699999999999992</c:v>
                      </c:pt>
                      <c:pt idx="3911">
                        <c:v>8.35</c:v>
                      </c:pt>
                      <c:pt idx="3912">
                        <c:v>8.36</c:v>
                      </c:pt>
                      <c:pt idx="3913">
                        <c:v>8.3699999999999992</c:v>
                      </c:pt>
                      <c:pt idx="3914">
                        <c:v>8.36</c:v>
                      </c:pt>
                      <c:pt idx="3915">
                        <c:v>8.36</c:v>
                      </c:pt>
                      <c:pt idx="3916">
                        <c:v>8.35</c:v>
                      </c:pt>
                      <c:pt idx="3917">
                        <c:v>8.36</c:v>
                      </c:pt>
                      <c:pt idx="3918">
                        <c:v>8.36</c:v>
                      </c:pt>
                      <c:pt idx="3919">
                        <c:v>8.36</c:v>
                      </c:pt>
                      <c:pt idx="3920">
                        <c:v>8.36</c:v>
                      </c:pt>
                      <c:pt idx="3921">
                        <c:v>8.36</c:v>
                      </c:pt>
                      <c:pt idx="3922">
                        <c:v>8.36</c:v>
                      </c:pt>
                      <c:pt idx="3923">
                        <c:v>8.36</c:v>
                      </c:pt>
                      <c:pt idx="3924">
                        <c:v>8.36</c:v>
                      </c:pt>
                      <c:pt idx="3925">
                        <c:v>8.35</c:v>
                      </c:pt>
                      <c:pt idx="3926">
                        <c:v>8.36</c:v>
                      </c:pt>
                      <c:pt idx="3927">
                        <c:v>8.36</c:v>
                      </c:pt>
                      <c:pt idx="3928">
                        <c:v>8.3699999999999992</c:v>
                      </c:pt>
                      <c:pt idx="3929">
                        <c:v>8.35</c:v>
                      </c:pt>
                      <c:pt idx="3930">
                        <c:v>8.36</c:v>
                      </c:pt>
                      <c:pt idx="3931">
                        <c:v>8.36</c:v>
                      </c:pt>
                      <c:pt idx="3932">
                        <c:v>8.36</c:v>
                      </c:pt>
                      <c:pt idx="3933">
                        <c:v>8.36</c:v>
                      </c:pt>
                      <c:pt idx="3934">
                        <c:v>8.36</c:v>
                      </c:pt>
                      <c:pt idx="3935">
                        <c:v>8.35</c:v>
                      </c:pt>
                      <c:pt idx="3936">
                        <c:v>8.35</c:v>
                      </c:pt>
                      <c:pt idx="3937">
                        <c:v>8.3699999999999992</c:v>
                      </c:pt>
                      <c:pt idx="3938">
                        <c:v>8.35</c:v>
                      </c:pt>
                      <c:pt idx="3939">
                        <c:v>8.36</c:v>
                      </c:pt>
                      <c:pt idx="3940">
                        <c:v>8.36</c:v>
                      </c:pt>
                      <c:pt idx="3941">
                        <c:v>8.3699999999999992</c:v>
                      </c:pt>
                      <c:pt idx="3942">
                        <c:v>8.36</c:v>
                      </c:pt>
                      <c:pt idx="3943">
                        <c:v>8.36</c:v>
                      </c:pt>
                      <c:pt idx="3944">
                        <c:v>8.35</c:v>
                      </c:pt>
                      <c:pt idx="3945">
                        <c:v>8.36</c:v>
                      </c:pt>
                      <c:pt idx="3946">
                        <c:v>8.3699999999999992</c:v>
                      </c:pt>
                      <c:pt idx="3947">
                        <c:v>8.3699999999999992</c:v>
                      </c:pt>
                      <c:pt idx="3948">
                        <c:v>8.3699999999999992</c:v>
                      </c:pt>
                      <c:pt idx="3949">
                        <c:v>8.3699999999999992</c:v>
                      </c:pt>
                      <c:pt idx="3950">
                        <c:v>8.3699999999999992</c:v>
                      </c:pt>
                      <c:pt idx="3951">
                        <c:v>8.3800000000000008</c:v>
                      </c:pt>
                      <c:pt idx="3952">
                        <c:v>8.39</c:v>
                      </c:pt>
                      <c:pt idx="3953">
                        <c:v>8.3699999999999992</c:v>
                      </c:pt>
                      <c:pt idx="3954">
                        <c:v>8.3800000000000008</c:v>
                      </c:pt>
                      <c:pt idx="3955">
                        <c:v>8.3800000000000008</c:v>
                      </c:pt>
                      <c:pt idx="3956">
                        <c:v>8.39</c:v>
                      </c:pt>
                      <c:pt idx="3957">
                        <c:v>8.3699999999999992</c:v>
                      </c:pt>
                      <c:pt idx="3958">
                        <c:v>8.3800000000000008</c:v>
                      </c:pt>
                      <c:pt idx="3959">
                        <c:v>8.39</c:v>
                      </c:pt>
                      <c:pt idx="3960">
                        <c:v>8.39</c:v>
                      </c:pt>
                      <c:pt idx="3961">
                        <c:v>8.39</c:v>
                      </c:pt>
                      <c:pt idx="3962">
                        <c:v>8.4</c:v>
                      </c:pt>
                      <c:pt idx="3963">
                        <c:v>8.39</c:v>
                      </c:pt>
                      <c:pt idx="3964">
                        <c:v>8.39</c:v>
                      </c:pt>
                      <c:pt idx="3965">
                        <c:v>8.41</c:v>
                      </c:pt>
                      <c:pt idx="3966">
                        <c:v>8.4</c:v>
                      </c:pt>
                      <c:pt idx="3967">
                        <c:v>8.42</c:v>
                      </c:pt>
                      <c:pt idx="3968">
                        <c:v>8.41</c:v>
                      </c:pt>
                      <c:pt idx="3969">
                        <c:v>8.42</c:v>
                      </c:pt>
                      <c:pt idx="3970">
                        <c:v>8.42</c:v>
                      </c:pt>
                      <c:pt idx="3971">
                        <c:v>8.42</c:v>
                      </c:pt>
                      <c:pt idx="3972">
                        <c:v>8.42</c:v>
                      </c:pt>
                      <c:pt idx="3973">
                        <c:v>8.44</c:v>
                      </c:pt>
                      <c:pt idx="3974">
                        <c:v>8.43</c:v>
                      </c:pt>
                      <c:pt idx="3975">
                        <c:v>8.43</c:v>
                      </c:pt>
                      <c:pt idx="3976">
                        <c:v>8.44</c:v>
                      </c:pt>
                      <c:pt idx="3977">
                        <c:v>8.4499999999999993</c:v>
                      </c:pt>
                      <c:pt idx="3978">
                        <c:v>8.4600000000000009</c:v>
                      </c:pt>
                      <c:pt idx="3979">
                        <c:v>8.4499999999999993</c:v>
                      </c:pt>
                      <c:pt idx="3980">
                        <c:v>8.4700000000000006</c:v>
                      </c:pt>
                      <c:pt idx="3981">
                        <c:v>8.4600000000000009</c:v>
                      </c:pt>
                      <c:pt idx="3982">
                        <c:v>8.4700000000000006</c:v>
                      </c:pt>
                      <c:pt idx="3983">
                        <c:v>8.4700000000000006</c:v>
                      </c:pt>
                      <c:pt idx="3984">
                        <c:v>8.4700000000000006</c:v>
                      </c:pt>
                      <c:pt idx="3985">
                        <c:v>8.48</c:v>
                      </c:pt>
                      <c:pt idx="3986">
                        <c:v>8.4700000000000006</c:v>
                      </c:pt>
                      <c:pt idx="3987">
                        <c:v>8.49</c:v>
                      </c:pt>
                      <c:pt idx="3988">
                        <c:v>8.5</c:v>
                      </c:pt>
                      <c:pt idx="3989">
                        <c:v>8.49</c:v>
                      </c:pt>
                      <c:pt idx="3990">
                        <c:v>8.5</c:v>
                      </c:pt>
                      <c:pt idx="3991">
                        <c:v>8.5</c:v>
                      </c:pt>
                      <c:pt idx="3992">
                        <c:v>8.51</c:v>
                      </c:pt>
                      <c:pt idx="3993">
                        <c:v>8.52</c:v>
                      </c:pt>
                      <c:pt idx="3994">
                        <c:v>8.52</c:v>
                      </c:pt>
                      <c:pt idx="3995">
                        <c:v>8.5299999999999994</c:v>
                      </c:pt>
                      <c:pt idx="3996">
                        <c:v>8.5299999999999994</c:v>
                      </c:pt>
                      <c:pt idx="3997">
                        <c:v>8.5299999999999994</c:v>
                      </c:pt>
                      <c:pt idx="3998">
                        <c:v>8.5299999999999994</c:v>
                      </c:pt>
                      <c:pt idx="3999">
                        <c:v>8.5299999999999994</c:v>
                      </c:pt>
                      <c:pt idx="4000">
                        <c:v>8.5500000000000007</c:v>
                      </c:pt>
                      <c:pt idx="4001">
                        <c:v>8.5399999999999991</c:v>
                      </c:pt>
                      <c:pt idx="4002">
                        <c:v>8.5500000000000007</c:v>
                      </c:pt>
                      <c:pt idx="4003">
                        <c:v>8.56</c:v>
                      </c:pt>
                      <c:pt idx="4004">
                        <c:v>8.5500000000000007</c:v>
                      </c:pt>
                      <c:pt idx="4005">
                        <c:v>8.5399999999999991</c:v>
                      </c:pt>
                      <c:pt idx="4006">
                        <c:v>8.5399999999999991</c:v>
                      </c:pt>
                      <c:pt idx="4007">
                        <c:v>8.5500000000000007</c:v>
                      </c:pt>
                      <c:pt idx="4008">
                        <c:v>8.5500000000000007</c:v>
                      </c:pt>
                      <c:pt idx="4009">
                        <c:v>8.5500000000000007</c:v>
                      </c:pt>
                      <c:pt idx="4010">
                        <c:v>8.56</c:v>
                      </c:pt>
                      <c:pt idx="4011">
                        <c:v>8.5500000000000007</c:v>
                      </c:pt>
                      <c:pt idx="4012">
                        <c:v>8.58</c:v>
                      </c:pt>
                      <c:pt idx="4013">
                        <c:v>8.56</c:v>
                      </c:pt>
                      <c:pt idx="4014">
                        <c:v>8.56</c:v>
                      </c:pt>
                      <c:pt idx="4015">
                        <c:v>8.5500000000000007</c:v>
                      </c:pt>
                      <c:pt idx="4016">
                        <c:v>8.56</c:v>
                      </c:pt>
                      <c:pt idx="4017">
                        <c:v>8.5500000000000007</c:v>
                      </c:pt>
                      <c:pt idx="4018">
                        <c:v>8.56</c:v>
                      </c:pt>
                      <c:pt idx="4019">
                        <c:v>8.57</c:v>
                      </c:pt>
                      <c:pt idx="4020">
                        <c:v>8.5500000000000007</c:v>
                      </c:pt>
                      <c:pt idx="4021">
                        <c:v>8.5500000000000007</c:v>
                      </c:pt>
                      <c:pt idx="4022">
                        <c:v>8.57</c:v>
                      </c:pt>
                      <c:pt idx="4023">
                        <c:v>8.57</c:v>
                      </c:pt>
                      <c:pt idx="4024">
                        <c:v>8.57</c:v>
                      </c:pt>
                      <c:pt idx="4025">
                        <c:v>8.58</c:v>
                      </c:pt>
                      <c:pt idx="4026">
                        <c:v>8.57</c:v>
                      </c:pt>
                      <c:pt idx="4027">
                        <c:v>8.58</c:v>
                      </c:pt>
                      <c:pt idx="4028">
                        <c:v>8.57</c:v>
                      </c:pt>
                      <c:pt idx="4029">
                        <c:v>8.6</c:v>
                      </c:pt>
                      <c:pt idx="4030">
                        <c:v>8.6</c:v>
                      </c:pt>
                      <c:pt idx="4031">
                        <c:v>8.6</c:v>
                      </c:pt>
                      <c:pt idx="4032">
                        <c:v>8.61</c:v>
                      </c:pt>
                      <c:pt idx="4033">
                        <c:v>8.6</c:v>
                      </c:pt>
                      <c:pt idx="4034">
                        <c:v>8.6</c:v>
                      </c:pt>
                      <c:pt idx="4035">
                        <c:v>8.61</c:v>
                      </c:pt>
                      <c:pt idx="4036">
                        <c:v>8.61</c:v>
                      </c:pt>
                      <c:pt idx="4037">
                        <c:v>8.61</c:v>
                      </c:pt>
                      <c:pt idx="4038">
                        <c:v>8.6199999999999992</c:v>
                      </c:pt>
                      <c:pt idx="4039">
                        <c:v>8.61</c:v>
                      </c:pt>
                      <c:pt idx="4040">
                        <c:v>8.6300000000000008</c:v>
                      </c:pt>
                      <c:pt idx="4041">
                        <c:v>8.6300000000000008</c:v>
                      </c:pt>
                      <c:pt idx="4042">
                        <c:v>8.6300000000000008</c:v>
                      </c:pt>
                      <c:pt idx="4043">
                        <c:v>8.6300000000000008</c:v>
                      </c:pt>
                      <c:pt idx="4044">
                        <c:v>8.6199999999999992</c:v>
                      </c:pt>
                      <c:pt idx="4045">
                        <c:v>8.64</c:v>
                      </c:pt>
                      <c:pt idx="4046">
                        <c:v>8.64</c:v>
                      </c:pt>
                      <c:pt idx="4047">
                        <c:v>8.64</c:v>
                      </c:pt>
                      <c:pt idx="4048">
                        <c:v>8.6300000000000008</c:v>
                      </c:pt>
                      <c:pt idx="4049">
                        <c:v>8.6300000000000008</c:v>
                      </c:pt>
                      <c:pt idx="4050">
                        <c:v>8.64</c:v>
                      </c:pt>
                      <c:pt idx="4051">
                        <c:v>8.64</c:v>
                      </c:pt>
                      <c:pt idx="4052">
                        <c:v>8.6300000000000008</c:v>
                      </c:pt>
                      <c:pt idx="4053">
                        <c:v>8.65</c:v>
                      </c:pt>
                      <c:pt idx="4054">
                        <c:v>8.65</c:v>
                      </c:pt>
                      <c:pt idx="4055">
                        <c:v>8.66</c:v>
                      </c:pt>
                      <c:pt idx="4056">
                        <c:v>8.67</c:v>
                      </c:pt>
                      <c:pt idx="4057">
                        <c:v>8.6300000000000008</c:v>
                      </c:pt>
                      <c:pt idx="4058">
                        <c:v>8.64</c:v>
                      </c:pt>
                      <c:pt idx="4059">
                        <c:v>8.64</c:v>
                      </c:pt>
                      <c:pt idx="4060">
                        <c:v>8.64</c:v>
                      </c:pt>
                      <c:pt idx="4061">
                        <c:v>8.66</c:v>
                      </c:pt>
                      <c:pt idx="4062">
                        <c:v>8.64</c:v>
                      </c:pt>
                      <c:pt idx="4063">
                        <c:v>8.66</c:v>
                      </c:pt>
                      <c:pt idx="4064">
                        <c:v>8.66</c:v>
                      </c:pt>
                      <c:pt idx="4065">
                        <c:v>8.66</c:v>
                      </c:pt>
                      <c:pt idx="4066">
                        <c:v>8.66</c:v>
                      </c:pt>
                      <c:pt idx="4067">
                        <c:v>8.64</c:v>
                      </c:pt>
                      <c:pt idx="4068">
                        <c:v>8.65</c:v>
                      </c:pt>
                      <c:pt idx="4069">
                        <c:v>8.66</c:v>
                      </c:pt>
                      <c:pt idx="4070">
                        <c:v>8.66</c:v>
                      </c:pt>
                      <c:pt idx="4071">
                        <c:v>8.66</c:v>
                      </c:pt>
                      <c:pt idx="4072">
                        <c:v>8.66</c:v>
                      </c:pt>
                      <c:pt idx="4073">
                        <c:v>8.65</c:v>
                      </c:pt>
                      <c:pt idx="4074">
                        <c:v>8.66</c:v>
                      </c:pt>
                      <c:pt idx="4075">
                        <c:v>8.65</c:v>
                      </c:pt>
                      <c:pt idx="4076">
                        <c:v>8.66</c:v>
                      </c:pt>
                      <c:pt idx="4077">
                        <c:v>8.66</c:v>
                      </c:pt>
                      <c:pt idx="4078">
                        <c:v>8.66</c:v>
                      </c:pt>
                      <c:pt idx="4079">
                        <c:v>8.66</c:v>
                      </c:pt>
                      <c:pt idx="4080">
                        <c:v>8.66</c:v>
                      </c:pt>
                      <c:pt idx="4081">
                        <c:v>8.65</c:v>
                      </c:pt>
                      <c:pt idx="4082">
                        <c:v>8.66</c:v>
                      </c:pt>
                      <c:pt idx="4083">
                        <c:v>8.67</c:v>
                      </c:pt>
                      <c:pt idx="4084">
                        <c:v>8.66</c:v>
                      </c:pt>
                      <c:pt idx="4085">
                        <c:v>8.66</c:v>
                      </c:pt>
                      <c:pt idx="4086">
                        <c:v>8.67</c:v>
                      </c:pt>
                      <c:pt idx="4087">
                        <c:v>8.67</c:v>
                      </c:pt>
                      <c:pt idx="4088">
                        <c:v>8.64</c:v>
                      </c:pt>
                      <c:pt idx="4089">
                        <c:v>8.67</c:v>
                      </c:pt>
                      <c:pt idx="4090">
                        <c:v>8.67</c:v>
                      </c:pt>
                      <c:pt idx="4091">
                        <c:v>8.67</c:v>
                      </c:pt>
                      <c:pt idx="4092">
                        <c:v>8.67</c:v>
                      </c:pt>
                      <c:pt idx="4093">
                        <c:v>8.67</c:v>
                      </c:pt>
                      <c:pt idx="4094">
                        <c:v>8.67</c:v>
                      </c:pt>
                      <c:pt idx="4095">
                        <c:v>8.67</c:v>
                      </c:pt>
                      <c:pt idx="4096">
                        <c:v>8.67</c:v>
                      </c:pt>
                      <c:pt idx="4097">
                        <c:v>8.66</c:v>
                      </c:pt>
                      <c:pt idx="4098">
                        <c:v>8.67</c:v>
                      </c:pt>
                      <c:pt idx="4099">
                        <c:v>8.67</c:v>
                      </c:pt>
                      <c:pt idx="4100">
                        <c:v>8.67</c:v>
                      </c:pt>
                      <c:pt idx="4101">
                        <c:v>8.67</c:v>
                      </c:pt>
                      <c:pt idx="4102">
                        <c:v>8.66</c:v>
                      </c:pt>
                      <c:pt idx="4103">
                        <c:v>8.67</c:v>
                      </c:pt>
                      <c:pt idx="4104">
                        <c:v>8.67</c:v>
                      </c:pt>
                      <c:pt idx="4105">
                        <c:v>8.67</c:v>
                      </c:pt>
                      <c:pt idx="4106">
                        <c:v>8.67</c:v>
                      </c:pt>
                      <c:pt idx="4107">
                        <c:v>8.67</c:v>
                      </c:pt>
                      <c:pt idx="4108">
                        <c:v>8.69</c:v>
                      </c:pt>
                      <c:pt idx="4109">
                        <c:v>8.68</c:v>
                      </c:pt>
                      <c:pt idx="4110">
                        <c:v>8.6999999999999993</c:v>
                      </c:pt>
                      <c:pt idx="4111">
                        <c:v>8.66</c:v>
                      </c:pt>
                      <c:pt idx="4112">
                        <c:v>8.67</c:v>
                      </c:pt>
                      <c:pt idx="4113">
                        <c:v>8.67</c:v>
                      </c:pt>
                      <c:pt idx="4114">
                        <c:v>8.68</c:v>
                      </c:pt>
                      <c:pt idx="4115">
                        <c:v>8.68</c:v>
                      </c:pt>
                      <c:pt idx="4116">
                        <c:v>8.67</c:v>
                      </c:pt>
                      <c:pt idx="4117">
                        <c:v>8.69</c:v>
                      </c:pt>
                      <c:pt idx="4118">
                        <c:v>8.66</c:v>
                      </c:pt>
                      <c:pt idx="4119">
                        <c:v>8.67</c:v>
                      </c:pt>
                      <c:pt idx="4120">
                        <c:v>8.67</c:v>
                      </c:pt>
                      <c:pt idx="4121">
                        <c:v>8.67</c:v>
                      </c:pt>
                      <c:pt idx="4122">
                        <c:v>8.66</c:v>
                      </c:pt>
                      <c:pt idx="4123">
                        <c:v>8.67</c:v>
                      </c:pt>
                      <c:pt idx="4124">
                        <c:v>8.66</c:v>
                      </c:pt>
                      <c:pt idx="4125">
                        <c:v>8.67</c:v>
                      </c:pt>
                      <c:pt idx="4126">
                        <c:v>8.66</c:v>
                      </c:pt>
                      <c:pt idx="4127">
                        <c:v>8.66</c:v>
                      </c:pt>
                      <c:pt idx="4128">
                        <c:v>8.66</c:v>
                      </c:pt>
                      <c:pt idx="4129">
                        <c:v>8.67</c:v>
                      </c:pt>
                      <c:pt idx="4130">
                        <c:v>8.66</c:v>
                      </c:pt>
                      <c:pt idx="4131">
                        <c:v>8.67</c:v>
                      </c:pt>
                      <c:pt idx="4132">
                        <c:v>8.66</c:v>
                      </c:pt>
                      <c:pt idx="4133">
                        <c:v>8.66</c:v>
                      </c:pt>
                      <c:pt idx="4134">
                        <c:v>8.66</c:v>
                      </c:pt>
                      <c:pt idx="4135">
                        <c:v>8.66</c:v>
                      </c:pt>
                      <c:pt idx="4136">
                        <c:v>8.66</c:v>
                      </c:pt>
                      <c:pt idx="4137">
                        <c:v>8.67</c:v>
                      </c:pt>
                      <c:pt idx="4138">
                        <c:v>8.67</c:v>
                      </c:pt>
                      <c:pt idx="4139">
                        <c:v>8.66</c:v>
                      </c:pt>
                      <c:pt idx="4140">
                        <c:v>8.66</c:v>
                      </c:pt>
                      <c:pt idx="4141">
                        <c:v>8.66</c:v>
                      </c:pt>
                      <c:pt idx="4142">
                        <c:v>8.65</c:v>
                      </c:pt>
                      <c:pt idx="4143">
                        <c:v>8.64</c:v>
                      </c:pt>
                      <c:pt idx="4144">
                        <c:v>8.66</c:v>
                      </c:pt>
                      <c:pt idx="4145">
                        <c:v>8.66</c:v>
                      </c:pt>
                      <c:pt idx="4146">
                        <c:v>8.65</c:v>
                      </c:pt>
                      <c:pt idx="4147">
                        <c:v>8.64</c:v>
                      </c:pt>
                      <c:pt idx="4148">
                        <c:v>8.6300000000000008</c:v>
                      </c:pt>
                      <c:pt idx="4149">
                        <c:v>8.65</c:v>
                      </c:pt>
                      <c:pt idx="4150">
                        <c:v>8.65</c:v>
                      </c:pt>
                      <c:pt idx="4151">
                        <c:v>8.66</c:v>
                      </c:pt>
                      <c:pt idx="4152">
                        <c:v>8.65</c:v>
                      </c:pt>
                      <c:pt idx="4153">
                        <c:v>8.65</c:v>
                      </c:pt>
                      <c:pt idx="4154">
                        <c:v>8.64</c:v>
                      </c:pt>
                      <c:pt idx="4155">
                        <c:v>8.64</c:v>
                      </c:pt>
                      <c:pt idx="4156">
                        <c:v>8.65</c:v>
                      </c:pt>
                      <c:pt idx="4157">
                        <c:v>8.67</c:v>
                      </c:pt>
                      <c:pt idx="4158">
                        <c:v>8.66</c:v>
                      </c:pt>
                      <c:pt idx="4159">
                        <c:v>8.64</c:v>
                      </c:pt>
                      <c:pt idx="4160">
                        <c:v>8.65</c:v>
                      </c:pt>
                      <c:pt idx="4161">
                        <c:v>8.66</c:v>
                      </c:pt>
                      <c:pt idx="4162">
                        <c:v>8.65</c:v>
                      </c:pt>
                      <c:pt idx="4163">
                        <c:v>8.64</c:v>
                      </c:pt>
                      <c:pt idx="4164">
                        <c:v>8.65</c:v>
                      </c:pt>
                      <c:pt idx="4165">
                        <c:v>8.65</c:v>
                      </c:pt>
                      <c:pt idx="4166">
                        <c:v>8.6300000000000008</c:v>
                      </c:pt>
                      <c:pt idx="4167">
                        <c:v>8.65</c:v>
                      </c:pt>
                      <c:pt idx="4168">
                        <c:v>8.66</c:v>
                      </c:pt>
                      <c:pt idx="4169">
                        <c:v>8.64</c:v>
                      </c:pt>
                      <c:pt idx="4170">
                        <c:v>8.65</c:v>
                      </c:pt>
                      <c:pt idx="4171">
                        <c:v>8.65</c:v>
                      </c:pt>
                      <c:pt idx="4172">
                        <c:v>8.66</c:v>
                      </c:pt>
                      <c:pt idx="4173">
                        <c:v>8.65</c:v>
                      </c:pt>
                      <c:pt idx="4174">
                        <c:v>8.6300000000000008</c:v>
                      </c:pt>
                      <c:pt idx="4175">
                        <c:v>8.65</c:v>
                      </c:pt>
                      <c:pt idx="4176">
                        <c:v>8.66</c:v>
                      </c:pt>
                      <c:pt idx="4177">
                        <c:v>8.65</c:v>
                      </c:pt>
                      <c:pt idx="4178">
                        <c:v>8.65</c:v>
                      </c:pt>
                      <c:pt idx="4179">
                        <c:v>8.65</c:v>
                      </c:pt>
                      <c:pt idx="4180">
                        <c:v>8.65</c:v>
                      </c:pt>
                      <c:pt idx="4181">
                        <c:v>8.66</c:v>
                      </c:pt>
                      <c:pt idx="4182">
                        <c:v>8.65</c:v>
                      </c:pt>
                      <c:pt idx="4183">
                        <c:v>8.65</c:v>
                      </c:pt>
                      <c:pt idx="4184">
                        <c:v>8.65</c:v>
                      </c:pt>
                      <c:pt idx="4185">
                        <c:v>8.64</c:v>
                      </c:pt>
                      <c:pt idx="4186">
                        <c:v>8.64</c:v>
                      </c:pt>
                      <c:pt idx="4187">
                        <c:v>8.64</c:v>
                      </c:pt>
                      <c:pt idx="4188">
                        <c:v>8.64</c:v>
                      </c:pt>
                      <c:pt idx="4189">
                        <c:v>8.64</c:v>
                      </c:pt>
                      <c:pt idx="4190">
                        <c:v>8.65</c:v>
                      </c:pt>
                      <c:pt idx="4191">
                        <c:v>8.65</c:v>
                      </c:pt>
                      <c:pt idx="4192">
                        <c:v>8.65</c:v>
                      </c:pt>
                      <c:pt idx="4193">
                        <c:v>8.66</c:v>
                      </c:pt>
                      <c:pt idx="4194">
                        <c:v>8.64</c:v>
                      </c:pt>
                      <c:pt idx="4195">
                        <c:v>8.65</c:v>
                      </c:pt>
                      <c:pt idx="4196">
                        <c:v>8.67</c:v>
                      </c:pt>
                      <c:pt idx="4197">
                        <c:v>8.65</c:v>
                      </c:pt>
                      <c:pt idx="4198">
                        <c:v>8.65</c:v>
                      </c:pt>
                      <c:pt idx="4199">
                        <c:v>8.64</c:v>
                      </c:pt>
                      <c:pt idx="4200">
                        <c:v>8.65</c:v>
                      </c:pt>
                      <c:pt idx="4201">
                        <c:v>8.6199999999999992</c:v>
                      </c:pt>
                      <c:pt idx="4202">
                        <c:v>8.65</c:v>
                      </c:pt>
                      <c:pt idx="4203">
                        <c:v>8.64</c:v>
                      </c:pt>
                      <c:pt idx="4204">
                        <c:v>8.64</c:v>
                      </c:pt>
                      <c:pt idx="4205">
                        <c:v>8.65</c:v>
                      </c:pt>
                      <c:pt idx="4206">
                        <c:v>8.65</c:v>
                      </c:pt>
                      <c:pt idx="4207">
                        <c:v>8.66</c:v>
                      </c:pt>
                      <c:pt idx="4208">
                        <c:v>8.65</c:v>
                      </c:pt>
                      <c:pt idx="4209">
                        <c:v>8.64</c:v>
                      </c:pt>
                      <c:pt idx="4210">
                        <c:v>8.64</c:v>
                      </c:pt>
                      <c:pt idx="4211">
                        <c:v>8.65</c:v>
                      </c:pt>
                      <c:pt idx="4212">
                        <c:v>8.64</c:v>
                      </c:pt>
                      <c:pt idx="4213">
                        <c:v>8.65</c:v>
                      </c:pt>
                      <c:pt idx="4214">
                        <c:v>8.65</c:v>
                      </c:pt>
                      <c:pt idx="4215">
                        <c:v>8.64</c:v>
                      </c:pt>
                      <c:pt idx="4216">
                        <c:v>8.65</c:v>
                      </c:pt>
                      <c:pt idx="4217">
                        <c:v>8.66</c:v>
                      </c:pt>
                      <c:pt idx="4218">
                        <c:v>8.66</c:v>
                      </c:pt>
                      <c:pt idx="4219">
                        <c:v>8.64</c:v>
                      </c:pt>
                      <c:pt idx="4220">
                        <c:v>8.64</c:v>
                      </c:pt>
                      <c:pt idx="4221">
                        <c:v>8.64</c:v>
                      </c:pt>
                      <c:pt idx="4222">
                        <c:v>8.64</c:v>
                      </c:pt>
                      <c:pt idx="4223">
                        <c:v>8.64</c:v>
                      </c:pt>
                      <c:pt idx="4224">
                        <c:v>8.65</c:v>
                      </c:pt>
                      <c:pt idx="4225">
                        <c:v>8.64</c:v>
                      </c:pt>
                      <c:pt idx="4226">
                        <c:v>8.64</c:v>
                      </c:pt>
                      <c:pt idx="4227">
                        <c:v>8.65</c:v>
                      </c:pt>
                      <c:pt idx="4228">
                        <c:v>8.65</c:v>
                      </c:pt>
                      <c:pt idx="4229">
                        <c:v>8.64</c:v>
                      </c:pt>
                      <c:pt idx="4230">
                        <c:v>8.65</c:v>
                      </c:pt>
                      <c:pt idx="4231">
                        <c:v>8.64</c:v>
                      </c:pt>
                      <c:pt idx="4232">
                        <c:v>8.6199999999999992</c:v>
                      </c:pt>
                      <c:pt idx="4233">
                        <c:v>8.64</c:v>
                      </c:pt>
                      <c:pt idx="4234">
                        <c:v>8.64</c:v>
                      </c:pt>
                      <c:pt idx="4235">
                        <c:v>8.64</c:v>
                      </c:pt>
                      <c:pt idx="4236">
                        <c:v>8.64</c:v>
                      </c:pt>
                      <c:pt idx="4237">
                        <c:v>8.65</c:v>
                      </c:pt>
                      <c:pt idx="4238">
                        <c:v>8.65</c:v>
                      </c:pt>
                      <c:pt idx="4239">
                        <c:v>8.65</c:v>
                      </c:pt>
                      <c:pt idx="4240">
                        <c:v>8.66</c:v>
                      </c:pt>
                      <c:pt idx="4241">
                        <c:v>8.65</c:v>
                      </c:pt>
                      <c:pt idx="4242">
                        <c:v>8.67</c:v>
                      </c:pt>
                      <c:pt idx="4243">
                        <c:v>8.67</c:v>
                      </c:pt>
                      <c:pt idx="4244">
                        <c:v>8.67</c:v>
                      </c:pt>
                      <c:pt idx="4245">
                        <c:v>8.66</c:v>
                      </c:pt>
                      <c:pt idx="4246">
                        <c:v>8.67</c:v>
                      </c:pt>
                      <c:pt idx="4247">
                        <c:v>8.67</c:v>
                      </c:pt>
                      <c:pt idx="4248">
                        <c:v>8.66</c:v>
                      </c:pt>
                      <c:pt idx="4249">
                        <c:v>8.67</c:v>
                      </c:pt>
                      <c:pt idx="4250">
                        <c:v>8.67</c:v>
                      </c:pt>
                      <c:pt idx="4251">
                        <c:v>8.67</c:v>
                      </c:pt>
                      <c:pt idx="4252">
                        <c:v>8.67</c:v>
                      </c:pt>
                      <c:pt idx="4253">
                        <c:v>8.69</c:v>
                      </c:pt>
                      <c:pt idx="4254">
                        <c:v>8.68</c:v>
                      </c:pt>
                      <c:pt idx="4255">
                        <c:v>8.6999999999999993</c:v>
                      </c:pt>
                      <c:pt idx="4256">
                        <c:v>8.6999999999999993</c:v>
                      </c:pt>
                      <c:pt idx="4257">
                        <c:v>8.69</c:v>
                      </c:pt>
                      <c:pt idx="4258">
                        <c:v>8.69</c:v>
                      </c:pt>
                      <c:pt idx="4259">
                        <c:v>8.68</c:v>
                      </c:pt>
                      <c:pt idx="4260">
                        <c:v>8.6999999999999993</c:v>
                      </c:pt>
                      <c:pt idx="4261">
                        <c:v>8.69</c:v>
                      </c:pt>
                      <c:pt idx="4262">
                        <c:v>8.6999999999999993</c:v>
                      </c:pt>
                      <c:pt idx="4263">
                        <c:v>8.6999999999999993</c:v>
                      </c:pt>
                      <c:pt idx="4264">
                        <c:v>8.7200000000000006</c:v>
                      </c:pt>
                      <c:pt idx="4265">
                        <c:v>8.7200000000000006</c:v>
                      </c:pt>
                      <c:pt idx="4266">
                        <c:v>8.7100000000000009</c:v>
                      </c:pt>
                      <c:pt idx="4267">
                        <c:v>8.7200000000000006</c:v>
                      </c:pt>
                      <c:pt idx="4268">
                        <c:v>8.6999999999999993</c:v>
                      </c:pt>
                      <c:pt idx="4269">
                        <c:v>8.7100000000000009</c:v>
                      </c:pt>
                      <c:pt idx="4270">
                        <c:v>8.73</c:v>
                      </c:pt>
                      <c:pt idx="4271">
                        <c:v>8.7200000000000006</c:v>
                      </c:pt>
                      <c:pt idx="4272">
                        <c:v>8.7200000000000006</c:v>
                      </c:pt>
                      <c:pt idx="4273">
                        <c:v>8.73</c:v>
                      </c:pt>
                      <c:pt idx="4274">
                        <c:v>8.73</c:v>
                      </c:pt>
                      <c:pt idx="4275">
                        <c:v>8.73</c:v>
                      </c:pt>
                      <c:pt idx="4276">
                        <c:v>8.75</c:v>
                      </c:pt>
                      <c:pt idx="4277">
                        <c:v>8.73</c:v>
                      </c:pt>
                      <c:pt idx="4278">
                        <c:v>8.74</c:v>
                      </c:pt>
                      <c:pt idx="4279">
                        <c:v>8.75</c:v>
                      </c:pt>
                      <c:pt idx="4280">
                        <c:v>8.75</c:v>
                      </c:pt>
                      <c:pt idx="4281">
                        <c:v>8.75</c:v>
                      </c:pt>
                      <c:pt idx="4282">
                        <c:v>8.75</c:v>
                      </c:pt>
                      <c:pt idx="4283">
                        <c:v>8.75</c:v>
                      </c:pt>
                      <c:pt idx="4284">
                        <c:v>8.75</c:v>
                      </c:pt>
                      <c:pt idx="4285">
                        <c:v>8.75</c:v>
                      </c:pt>
                      <c:pt idx="4286">
                        <c:v>8.75</c:v>
                      </c:pt>
                      <c:pt idx="4287">
                        <c:v>8.75</c:v>
                      </c:pt>
                      <c:pt idx="4288">
                        <c:v>8.75</c:v>
                      </c:pt>
                      <c:pt idx="4289">
                        <c:v>8.77</c:v>
                      </c:pt>
                      <c:pt idx="4290">
                        <c:v>8.77</c:v>
                      </c:pt>
                      <c:pt idx="4291">
                        <c:v>8.76</c:v>
                      </c:pt>
                      <c:pt idx="4292">
                        <c:v>8.77</c:v>
                      </c:pt>
                      <c:pt idx="4293">
                        <c:v>8.77</c:v>
                      </c:pt>
                      <c:pt idx="4294">
                        <c:v>8.7799999999999994</c:v>
                      </c:pt>
                      <c:pt idx="4295">
                        <c:v>8.77</c:v>
                      </c:pt>
                      <c:pt idx="4296">
                        <c:v>8.7799999999999994</c:v>
                      </c:pt>
                      <c:pt idx="4297">
                        <c:v>8.77</c:v>
                      </c:pt>
                      <c:pt idx="4298">
                        <c:v>8.77</c:v>
                      </c:pt>
                      <c:pt idx="4299">
                        <c:v>8.77</c:v>
                      </c:pt>
                      <c:pt idx="4300">
                        <c:v>8.7899999999999991</c:v>
                      </c:pt>
                      <c:pt idx="4301">
                        <c:v>8.7799999999999994</c:v>
                      </c:pt>
                      <c:pt idx="4302">
                        <c:v>8.7799999999999994</c:v>
                      </c:pt>
                      <c:pt idx="4303">
                        <c:v>8.77</c:v>
                      </c:pt>
                      <c:pt idx="4304">
                        <c:v>8.7799999999999994</c:v>
                      </c:pt>
                      <c:pt idx="4305">
                        <c:v>8.77</c:v>
                      </c:pt>
                      <c:pt idx="4306">
                        <c:v>8.7799999999999994</c:v>
                      </c:pt>
                      <c:pt idx="4307">
                        <c:v>8.7899999999999991</c:v>
                      </c:pt>
                      <c:pt idx="4308">
                        <c:v>8.7899999999999991</c:v>
                      </c:pt>
                      <c:pt idx="4309">
                        <c:v>8.7899999999999991</c:v>
                      </c:pt>
                      <c:pt idx="4310">
                        <c:v>8.8000000000000007</c:v>
                      </c:pt>
                      <c:pt idx="4311">
                        <c:v>8.8000000000000007</c:v>
                      </c:pt>
                      <c:pt idx="4312">
                        <c:v>8.8000000000000007</c:v>
                      </c:pt>
                      <c:pt idx="4313">
                        <c:v>8.8000000000000007</c:v>
                      </c:pt>
                      <c:pt idx="4314">
                        <c:v>8.8000000000000007</c:v>
                      </c:pt>
                      <c:pt idx="4315">
                        <c:v>8.8000000000000007</c:v>
                      </c:pt>
                      <c:pt idx="4316">
                        <c:v>8.81</c:v>
                      </c:pt>
                      <c:pt idx="4317">
                        <c:v>8.8000000000000007</c:v>
                      </c:pt>
                      <c:pt idx="4318">
                        <c:v>8.8000000000000007</c:v>
                      </c:pt>
                      <c:pt idx="4319">
                        <c:v>8.8000000000000007</c:v>
                      </c:pt>
                      <c:pt idx="4320">
                        <c:v>8.81</c:v>
                      </c:pt>
                      <c:pt idx="4321">
                        <c:v>8.8000000000000007</c:v>
                      </c:pt>
                      <c:pt idx="4322">
                        <c:v>8.8000000000000007</c:v>
                      </c:pt>
                      <c:pt idx="4323">
                        <c:v>8.8000000000000007</c:v>
                      </c:pt>
                      <c:pt idx="4324">
                        <c:v>8.81</c:v>
                      </c:pt>
                      <c:pt idx="4325">
                        <c:v>8.81</c:v>
                      </c:pt>
                      <c:pt idx="4326">
                        <c:v>8.8000000000000007</c:v>
                      </c:pt>
                      <c:pt idx="4327">
                        <c:v>8.81</c:v>
                      </c:pt>
                      <c:pt idx="4328">
                        <c:v>8.81</c:v>
                      </c:pt>
                      <c:pt idx="4329">
                        <c:v>8.82</c:v>
                      </c:pt>
                      <c:pt idx="4330">
                        <c:v>8.82</c:v>
                      </c:pt>
                      <c:pt idx="4331">
                        <c:v>8.82</c:v>
                      </c:pt>
                      <c:pt idx="4332">
                        <c:v>8.82</c:v>
                      </c:pt>
                      <c:pt idx="4333">
                        <c:v>8.81</c:v>
                      </c:pt>
                      <c:pt idx="4334">
                        <c:v>8.82</c:v>
                      </c:pt>
                      <c:pt idx="4335">
                        <c:v>8.8000000000000007</c:v>
                      </c:pt>
                      <c:pt idx="4336">
                        <c:v>8.81</c:v>
                      </c:pt>
                      <c:pt idx="4337">
                        <c:v>8.81</c:v>
                      </c:pt>
                      <c:pt idx="4338">
                        <c:v>8.7799999999999994</c:v>
                      </c:pt>
                      <c:pt idx="4339">
                        <c:v>8.81</c:v>
                      </c:pt>
                      <c:pt idx="4340">
                        <c:v>8.82</c:v>
                      </c:pt>
                      <c:pt idx="4341">
                        <c:v>8.82</c:v>
                      </c:pt>
                      <c:pt idx="4342">
                        <c:v>8.83</c:v>
                      </c:pt>
                      <c:pt idx="4343">
                        <c:v>8.8000000000000007</c:v>
                      </c:pt>
                      <c:pt idx="4344">
                        <c:v>8.8000000000000007</c:v>
                      </c:pt>
                      <c:pt idx="4345">
                        <c:v>8.7899999999999991</c:v>
                      </c:pt>
                      <c:pt idx="4346">
                        <c:v>8.8000000000000007</c:v>
                      </c:pt>
                      <c:pt idx="4347">
                        <c:v>8.7799999999999994</c:v>
                      </c:pt>
                      <c:pt idx="4348">
                        <c:v>8.8000000000000007</c:v>
                      </c:pt>
                      <c:pt idx="4349">
                        <c:v>8.77</c:v>
                      </c:pt>
                      <c:pt idx="4350">
                        <c:v>8.7899999999999991</c:v>
                      </c:pt>
                      <c:pt idx="4351">
                        <c:v>8.8000000000000007</c:v>
                      </c:pt>
                      <c:pt idx="4352">
                        <c:v>8.77</c:v>
                      </c:pt>
                      <c:pt idx="4353">
                        <c:v>8.7799999999999994</c:v>
                      </c:pt>
                      <c:pt idx="4354">
                        <c:v>8.7799999999999994</c:v>
                      </c:pt>
                      <c:pt idx="4355">
                        <c:v>8.77</c:v>
                      </c:pt>
                      <c:pt idx="4356">
                        <c:v>8.7799999999999994</c:v>
                      </c:pt>
                      <c:pt idx="4357">
                        <c:v>8.7799999999999994</c:v>
                      </c:pt>
                      <c:pt idx="4358">
                        <c:v>8.7799999999999994</c:v>
                      </c:pt>
                      <c:pt idx="4359">
                        <c:v>8.77</c:v>
                      </c:pt>
                      <c:pt idx="4360">
                        <c:v>8.77</c:v>
                      </c:pt>
                      <c:pt idx="4361">
                        <c:v>8.76</c:v>
                      </c:pt>
                      <c:pt idx="4362">
                        <c:v>8.76</c:v>
                      </c:pt>
                      <c:pt idx="4363">
                        <c:v>8.7799999999999994</c:v>
                      </c:pt>
                      <c:pt idx="4364">
                        <c:v>8.76</c:v>
                      </c:pt>
                      <c:pt idx="4365">
                        <c:v>8.75</c:v>
                      </c:pt>
                      <c:pt idx="4366">
                        <c:v>8.75</c:v>
                      </c:pt>
                      <c:pt idx="4367">
                        <c:v>8.75</c:v>
                      </c:pt>
                      <c:pt idx="4368">
                        <c:v>8.75</c:v>
                      </c:pt>
                      <c:pt idx="4369">
                        <c:v>8.77</c:v>
                      </c:pt>
                      <c:pt idx="4370">
                        <c:v>8.76</c:v>
                      </c:pt>
                      <c:pt idx="4371">
                        <c:v>8.74</c:v>
                      </c:pt>
                      <c:pt idx="4372">
                        <c:v>8.73</c:v>
                      </c:pt>
                      <c:pt idx="4373">
                        <c:v>8.73</c:v>
                      </c:pt>
                      <c:pt idx="4374">
                        <c:v>8.74</c:v>
                      </c:pt>
                      <c:pt idx="4375">
                        <c:v>8.74</c:v>
                      </c:pt>
                      <c:pt idx="4376">
                        <c:v>8.74</c:v>
                      </c:pt>
                      <c:pt idx="4377">
                        <c:v>8.74</c:v>
                      </c:pt>
                      <c:pt idx="4378">
                        <c:v>8.75</c:v>
                      </c:pt>
                      <c:pt idx="4379">
                        <c:v>8.74</c:v>
                      </c:pt>
                      <c:pt idx="4380">
                        <c:v>8.73</c:v>
                      </c:pt>
                      <c:pt idx="4381">
                        <c:v>8.74</c:v>
                      </c:pt>
                      <c:pt idx="4382">
                        <c:v>8.74</c:v>
                      </c:pt>
                      <c:pt idx="4383">
                        <c:v>8.7200000000000006</c:v>
                      </c:pt>
                      <c:pt idx="4384">
                        <c:v>8.7200000000000006</c:v>
                      </c:pt>
                      <c:pt idx="4385">
                        <c:v>8.74</c:v>
                      </c:pt>
                      <c:pt idx="4386">
                        <c:v>8.7200000000000006</c:v>
                      </c:pt>
                      <c:pt idx="4387">
                        <c:v>8.7200000000000006</c:v>
                      </c:pt>
                      <c:pt idx="4388">
                        <c:v>8.7200000000000006</c:v>
                      </c:pt>
                      <c:pt idx="4389">
                        <c:v>8.7200000000000006</c:v>
                      </c:pt>
                      <c:pt idx="4390">
                        <c:v>8.7200000000000006</c:v>
                      </c:pt>
                      <c:pt idx="4391">
                        <c:v>8.7200000000000006</c:v>
                      </c:pt>
                      <c:pt idx="4392">
                        <c:v>8.7100000000000009</c:v>
                      </c:pt>
                      <c:pt idx="4393">
                        <c:v>8.7100000000000009</c:v>
                      </c:pt>
                      <c:pt idx="4394">
                        <c:v>8.73</c:v>
                      </c:pt>
                      <c:pt idx="4395">
                        <c:v>8.6999999999999993</c:v>
                      </c:pt>
                      <c:pt idx="4396">
                        <c:v>8.7100000000000009</c:v>
                      </c:pt>
                      <c:pt idx="4397">
                        <c:v>8.7200000000000006</c:v>
                      </c:pt>
                      <c:pt idx="4398">
                        <c:v>8.6999999999999993</c:v>
                      </c:pt>
                      <c:pt idx="4399">
                        <c:v>8.69</c:v>
                      </c:pt>
                      <c:pt idx="4400">
                        <c:v>8.69</c:v>
                      </c:pt>
                      <c:pt idx="4401">
                        <c:v>8.6999999999999993</c:v>
                      </c:pt>
                      <c:pt idx="4402">
                        <c:v>8.69</c:v>
                      </c:pt>
                      <c:pt idx="4403">
                        <c:v>8.69</c:v>
                      </c:pt>
                      <c:pt idx="4404">
                        <c:v>8.69</c:v>
                      </c:pt>
                      <c:pt idx="4405">
                        <c:v>8.68</c:v>
                      </c:pt>
                      <c:pt idx="4406">
                        <c:v>8.67</c:v>
                      </c:pt>
                      <c:pt idx="4407">
                        <c:v>8.69</c:v>
                      </c:pt>
                      <c:pt idx="4408">
                        <c:v>8.69</c:v>
                      </c:pt>
                      <c:pt idx="4409">
                        <c:v>8.68</c:v>
                      </c:pt>
                      <c:pt idx="4410">
                        <c:v>8.69</c:v>
                      </c:pt>
                      <c:pt idx="4411">
                        <c:v>8.68</c:v>
                      </c:pt>
                      <c:pt idx="4412">
                        <c:v>8.68</c:v>
                      </c:pt>
                      <c:pt idx="4413">
                        <c:v>8.66</c:v>
                      </c:pt>
                      <c:pt idx="4414">
                        <c:v>8.67</c:v>
                      </c:pt>
                      <c:pt idx="4415">
                        <c:v>8.65</c:v>
                      </c:pt>
                      <c:pt idx="4416">
                        <c:v>8.68</c:v>
                      </c:pt>
                      <c:pt idx="4417">
                        <c:v>8.67</c:v>
                      </c:pt>
                      <c:pt idx="4418">
                        <c:v>8.66</c:v>
                      </c:pt>
                      <c:pt idx="4419">
                        <c:v>8.66</c:v>
                      </c:pt>
                      <c:pt idx="4420">
                        <c:v>8.65</c:v>
                      </c:pt>
                      <c:pt idx="4421">
                        <c:v>8.64</c:v>
                      </c:pt>
                      <c:pt idx="4422">
                        <c:v>8.65</c:v>
                      </c:pt>
                      <c:pt idx="4423">
                        <c:v>8.64</c:v>
                      </c:pt>
                      <c:pt idx="4424">
                        <c:v>8.64</c:v>
                      </c:pt>
                      <c:pt idx="4425">
                        <c:v>8.64</c:v>
                      </c:pt>
                      <c:pt idx="4426">
                        <c:v>8.65</c:v>
                      </c:pt>
                      <c:pt idx="4427">
                        <c:v>8.65</c:v>
                      </c:pt>
                      <c:pt idx="4428">
                        <c:v>8.64</c:v>
                      </c:pt>
                      <c:pt idx="4429">
                        <c:v>8.6300000000000008</c:v>
                      </c:pt>
                      <c:pt idx="4430">
                        <c:v>8.6199999999999992</c:v>
                      </c:pt>
                      <c:pt idx="4431">
                        <c:v>8.64</c:v>
                      </c:pt>
                      <c:pt idx="4432">
                        <c:v>8.6199999999999992</c:v>
                      </c:pt>
                      <c:pt idx="4433">
                        <c:v>8.6300000000000008</c:v>
                      </c:pt>
                      <c:pt idx="4434">
                        <c:v>8.6300000000000008</c:v>
                      </c:pt>
                      <c:pt idx="4435">
                        <c:v>8.6199999999999992</c:v>
                      </c:pt>
                      <c:pt idx="4436">
                        <c:v>8.6300000000000008</c:v>
                      </c:pt>
                      <c:pt idx="4437">
                        <c:v>8.6199999999999992</c:v>
                      </c:pt>
                      <c:pt idx="4438">
                        <c:v>8.6199999999999992</c:v>
                      </c:pt>
                      <c:pt idx="4439">
                        <c:v>8.6300000000000008</c:v>
                      </c:pt>
                      <c:pt idx="4440">
                        <c:v>8.6199999999999992</c:v>
                      </c:pt>
                      <c:pt idx="4441">
                        <c:v>8.6300000000000008</c:v>
                      </c:pt>
                      <c:pt idx="4442">
                        <c:v>8.6199999999999992</c:v>
                      </c:pt>
                      <c:pt idx="4443">
                        <c:v>8.6199999999999992</c:v>
                      </c:pt>
                      <c:pt idx="4444">
                        <c:v>8.6199999999999992</c:v>
                      </c:pt>
                      <c:pt idx="4445">
                        <c:v>8.6199999999999992</c:v>
                      </c:pt>
                      <c:pt idx="4446">
                        <c:v>8.6300000000000008</c:v>
                      </c:pt>
                      <c:pt idx="4447">
                        <c:v>8.61</c:v>
                      </c:pt>
                      <c:pt idx="4448">
                        <c:v>8.61</c:v>
                      </c:pt>
                      <c:pt idx="4449">
                        <c:v>8.61</c:v>
                      </c:pt>
                      <c:pt idx="4450">
                        <c:v>8.61</c:v>
                      </c:pt>
                      <c:pt idx="4451">
                        <c:v>8.6</c:v>
                      </c:pt>
                      <c:pt idx="4452">
                        <c:v>8.6</c:v>
                      </c:pt>
                      <c:pt idx="4453">
                        <c:v>8.59</c:v>
                      </c:pt>
                      <c:pt idx="4454">
                        <c:v>8.58</c:v>
                      </c:pt>
                      <c:pt idx="4455">
                        <c:v>8.59</c:v>
                      </c:pt>
                      <c:pt idx="4456">
                        <c:v>8.58</c:v>
                      </c:pt>
                      <c:pt idx="4457">
                        <c:v>8.58</c:v>
                      </c:pt>
                      <c:pt idx="4458">
                        <c:v>8.58</c:v>
                      </c:pt>
                      <c:pt idx="4459">
                        <c:v>8.59</c:v>
                      </c:pt>
                      <c:pt idx="4460">
                        <c:v>8.5500000000000007</c:v>
                      </c:pt>
                      <c:pt idx="4461">
                        <c:v>8.57</c:v>
                      </c:pt>
                      <c:pt idx="4462">
                        <c:v>8.56</c:v>
                      </c:pt>
                      <c:pt idx="4463">
                        <c:v>8.57</c:v>
                      </c:pt>
                      <c:pt idx="4464">
                        <c:v>8.58</c:v>
                      </c:pt>
                      <c:pt idx="4465">
                        <c:v>8.57</c:v>
                      </c:pt>
                      <c:pt idx="4466">
                        <c:v>8.57</c:v>
                      </c:pt>
                      <c:pt idx="4467">
                        <c:v>8.57</c:v>
                      </c:pt>
                      <c:pt idx="4468">
                        <c:v>8.57</c:v>
                      </c:pt>
                      <c:pt idx="4469">
                        <c:v>8.5500000000000007</c:v>
                      </c:pt>
                      <c:pt idx="4470">
                        <c:v>8.58</c:v>
                      </c:pt>
                      <c:pt idx="4471">
                        <c:v>8.56</c:v>
                      </c:pt>
                      <c:pt idx="4472">
                        <c:v>8.56</c:v>
                      </c:pt>
                      <c:pt idx="4473">
                        <c:v>8.56</c:v>
                      </c:pt>
                      <c:pt idx="4474">
                        <c:v>8.57</c:v>
                      </c:pt>
                      <c:pt idx="4475">
                        <c:v>8.56</c:v>
                      </c:pt>
                      <c:pt idx="4476">
                        <c:v>8.5500000000000007</c:v>
                      </c:pt>
                      <c:pt idx="4477">
                        <c:v>8.5500000000000007</c:v>
                      </c:pt>
                      <c:pt idx="4478">
                        <c:v>8.5500000000000007</c:v>
                      </c:pt>
                      <c:pt idx="4479">
                        <c:v>8.5500000000000007</c:v>
                      </c:pt>
                      <c:pt idx="4480">
                        <c:v>8.5399999999999991</c:v>
                      </c:pt>
                      <c:pt idx="4481">
                        <c:v>8.5500000000000007</c:v>
                      </c:pt>
                      <c:pt idx="4482">
                        <c:v>8.5500000000000007</c:v>
                      </c:pt>
                      <c:pt idx="4483">
                        <c:v>8.5299999999999994</c:v>
                      </c:pt>
                      <c:pt idx="4484">
                        <c:v>8.5299999999999994</c:v>
                      </c:pt>
                      <c:pt idx="4485">
                        <c:v>8.52</c:v>
                      </c:pt>
                      <c:pt idx="4486">
                        <c:v>8.51</c:v>
                      </c:pt>
                      <c:pt idx="4487">
                        <c:v>8.52</c:v>
                      </c:pt>
                      <c:pt idx="4488">
                        <c:v>8.52</c:v>
                      </c:pt>
                      <c:pt idx="4489">
                        <c:v>8.52</c:v>
                      </c:pt>
                      <c:pt idx="4490">
                        <c:v>8.52</c:v>
                      </c:pt>
                      <c:pt idx="4491">
                        <c:v>8.51</c:v>
                      </c:pt>
                      <c:pt idx="4492">
                        <c:v>8.5</c:v>
                      </c:pt>
                      <c:pt idx="4493">
                        <c:v>8.51</c:v>
                      </c:pt>
                      <c:pt idx="4494">
                        <c:v>8.51</c:v>
                      </c:pt>
                      <c:pt idx="4495">
                        <c:v>8.51</c:v>
                      </c:pt>
                      <c:pt idx="4496">
                        <c:v>8.5</c:v>
                      </c:pt>
                      <c:pt idx="4497">
                        <c:v>8.5</c:v>
                      </c:pt>
                      <c:pt idx="4498">
                        <c:v>8.5</c:v>
                      </c:pt>
                      <c:pt idx="4499">
                        <c:v>8.5</c:v>
                      </c:pt>
                      <c:pt idx="4500">
                        <c:v>8.5</c:v>
                      </c:pt>
                      <c:pt idx="4501">
                        <c:v>8.49</c:v>
                      </c:pt>
                      <c:pt idx="4502">
                        <c:v>8.5</c:v>
                      </c:pt>
                      <c:pt idx="4503">
                        <c:v>8.49</c:v>
                      </c:pt>
                      <c:pt idx="4504">
                        <c:v>8.48</c:v>
                      </c:pt>
                      <c:pt idx="4505">
                        <c:v>8.49</c:v>
                      </c:pt>
                      <c:pt idx="4506">
                        <c:v>8.49</c:v>
                      </c:pt>
                      <c:pt idx="4507">
                        <c:v>8.48</c:v>
                      </c:pt>
                      <c:pt idx="4508">
                        <c:v>8.51</c:v>
                      </c:pt>
                      <c:pt idx="4509">
                        <c:v>8.5</c:v>
                      </c:pt>
                      <c:pt idx="4510">
                        <c:v>8.5</c:v>
                      </c:pt>
                      <c:pt idx="4511">
                        <c:v>8.5</c:v>
                      </c:pt>
                      <c:pt idx="4512">
                        <c:v>8.5</c:v>
                      </c:pt>
                      <c:pt idx="4513">
                        <c:v>8.49</c:v>
                      </c:pt>
                      <c:pt idx="4514">
                        <c:v>8.5</c:v>
                      </c:pt>
                      <c:pt idx="4515">
                        <c:v>8.5</c:v>
                      </c:pt>
                      <c:pt idx="4516">
                        <c:v>8.49</c:v>
                      </c:pt>
                      <c:pt idx="4517">
                        <c:v>8.51</c:v>
                      </c:pt>
                      <c:pt idx="4518">
                        <c:v>8.49</c:v>
                      </c:pt>
                      <c:pt idx="4519">
                        <c:v>8.49</c:v>
                      </c:pt>
                      <c:pt idx="4520">
                        <c:v>8.49</c:v>
                      </c:pt>
                      <c:pt idx="4521">
                        <c:v>8.49</c:v>
                      </c:pt>
                      <c:pt idx="4522">
                        <c:v>8.5</c:v>
                      </c:pt>
                      <c:pt idx="4523">
                        <c:v>8.49</c:v>
                      </c:pt>
                      <c:pt idx="4524">
                        <c:v>8.51</c:v>
                      </c:pt>
                      <c:pt idx="4525">
                        <c:v>8.5</c:v>
                      </c:pt>
                      <c:pt idx="4526">
                        <c:v>8.5</c:v>
                      </c:pt>
                      <c:pt idx="4527">
                        <c:v>8.51</c:v>
                      </c:pt>
                      <c:pt idx="4528">
                        <c:v>8.51</c:v>
                      </c:pt>
                      <c:pt idx="4529">
                        <c:v>8.5</c:v>
                      </c:pt>
                      <c:pt idx="4530">
                        <c:v>8.48</c:v>
                      </c:pt>
                      <c:pt idx="4531">
                        <c:v>8.51</c:v>
                      </c:pt>
                      <c:pt idx="4532">
                        <c:v>8.5</c:v>
                      </c:pt>
                      <c:pt idx="4533">
                        <c:v>8.49</c:v>
                      </c:pt>
                      <c:pt idx="4534">
                        <c:v>8.5</c:v>
                      </c:pt>
                      <c:pt idx="4535">
                        <c:v>8.5</c:v>
                      </c:pt>
                      <c:pt idx="4536">
                        <c:v>8.51</c:v>
                      </c:pt>
                      <c:pt idx="4537">
                        <c:v>8.52</c:v>
                      </c:pt>
                      <c:pt idx="4538">
                        <c:v>8.52</c:v>
                      </c:pt>
                      <c:pt idx="4539">
                        <c:v>8.52</c:v>
                      </c:pt>
                      <c:pt idx="4540">
                        <c:v>8.52</c:v>
                      </c:pt>
                      <c:pt idx="4541">
                        <c:v>8.5399999999999991</c:v>
                      </c:pt>
                      <c:pt idx="4542">
                        <c:v>8.5299999999999994</c:v>
                      </c:pt>
                      <c:pt idx="4543">
                        <c:v>8.52</c:v>
                      </c:pt>
                      <c:pt idx="4544">
                        <c:v>8.5299999999999994</c:v>
                      </c:pt>
                      <c:pt idx="4545">
                        <c:v>8.5500000000000007</c:v>
                      </c:pt>
                      <c:pt idx="4546">
                        <c:v>8.5500000000000007</c:v>
                      </c:pt>
                      <c:pt idx="4547">
                        <c:v>8.5399999999999991</c:v>
                      </c:pt>
                      <c:pt idx="4548">
                        <c:v>8.52</c:v>
                      </c:pt>
                      <c:pt idx="4549">
                        <c:v>8.5500000000000007</c:v>
                      </c:pt>
                      <c:pt idx="4550">
                        <c:v>8.5500000000000007</c:v>
                      </c:pt>
                      <c:pt idx="4551">
                        <c:v>8.5399999999999991</c:v>
                      </c:pt>
                      <c:pt idx="4552">
                        <c:v>8.56</c:v>
                      </c:pt>
                      <c:pt idx="4553">
                        <c:v>8.5500000000000007</c:v>
                      </c:pt>
                      <c:pt idx="4554">
                        <c:v>8.57</c:v>
                      </c:pt>
                      <c:pt idx="4555">
                        <c:v>8.57</c:v>
                      </c:pt>
                      <c:pt idx="4556">
                        <c:v>8.56</c:v>
                      </c:pt>
                      <c:pt idx="4557">
                        <c:v>8.5399999999999991</c:v>
                      </c:pt>
                      <c:pt idx="4558">
                        <c:v>8.56</c:v>
                      </c:pt>
                      <c:pt idx="4559">
                        <c:v>8.58</c:v>
                      </c:pt>
                      <c:pt idx="4560">
                        <c:v>8.57</c:v>
                      </c:pt>
                      <c:pt idx="4561">
                        <c:v>8.57</c:v>
                      </c:pt>
                      <c:pt idx="4562">
                        <c:v>8.56</c:v>
                      </c:pt>
                      <c:pt idx="4563">
                        <c:v>8.57</c:v>
                      </c:pt>
                      <c:pt idx="4564">
                        <c:v>8.57</c:v>
                      </c:pt>
                      <c:pt idx="4565">
                        <c:v>8.56</c:v>
                      </c:pt>
                      <c:pt idx="4566">
                        <c:v>8.5500000000000007</c:v>
                      </c:pt>
                      <c:pt idx="4567">
                        <c:v>8.5500000000000007</c:v>
                      </c:pt>
                      <c:pt idx="4568">
                        <c:v>8.5500000000000007</c:v>
                      </c:pt>
                      <c:pt idx="4569">
                        <c:v>8.57</c:v>
                      </c:pt>
                      <c:pt idx="4570">
                        <c:v>8.5500000000000007</c:v>
                      </c:pt>
                      <c:pt idx="4571">
                        <c:v>8.5500000000000007</c:v>
                      </c:pt>
                      <c:pt idx="4572">
                        <c:v>8.57</c:v>
                      </c:pt>
                      <c:pt idx="4573">
                        <c:v>8.56</c:v>
                      </c:pt>
                      <c:pt idx="4574">
                        <c:v>8.5500000000000007</c:v>
                      </c:pt>
                      <c:pt idx="4575">
                        <c:v>8.57</c:v>
                      </c:pt>
                      <c:pt idx="4576">
                        <c:v>8.57</c:v>
                      </c:pt>
                      <c:pt idx="4577">
                        <c:v>8.5500000000000007</c:v>
                      </c:pt>
                      <c:pt idx="4578">
                        <c:v>8.56</c:v>
                      </c:pt>
                      <c:pt idx="4579">
                        <c:v>8.5399999999999991</c:v>
                      </c:pt>
                      <c:pt idx="4580">
                        <c:v>8.57</c:v>
                      </c:pt>
                      <c:pt idx="4581">
                        <c:v>8.5500000000000007</c:v>
                      </c:pt>
                      <c:pt idx="4582">
                        <c:v>8.5500000000000007</c:v>
                      </c:pt>
                      <c:pt idx="4583">
                        <c:v>8.56</c:v>
                      </c:pt>
                      <c:pt idx="4584">
                        <c:v>8.5500000000000007</c:v>
                      </c:pt>
                      <c:pt idx="4585">
                        <c:v>8.57</c:v>
                      </c:pt>
                      <c:pt idx="4586">
                        <c:v>8.57</c:v>
                      </c:pt>
                      <c:pt idx="4587">
                        <c:v>8.57</c:v>
                      </c:pt>
                      <c:pt idx="4588">
                        <c:v>8.57</c:v>
                      </c:pt>
                      <c:pt idx="4589">
                        <c:v>8.57</c:v>
                      </c:pt>
                      <c:pt idx="4590">
                        <c:v>8.57</c:v>
                      </c:pt>
                      <c:pt idx="4591">
                        <c:v>8.58</c:v>
                      </c:pt>
                      <c:pt idx="4592">
                        <c:v>8.58</c:v>
                      </c:pt>
                      <c:pt idx="4593">
                        <c:v>8.58</c:v>
                      </c:pt>
                      <c:pt idx="4594">
                        <c:v>8.57</c:v>
                      </c:pt>
                      <c:pt idx="4595">
                        <c:v>8.58</c:v>
                      </c:pt>
                      <c:pt idx="4596">
                        <c:v>8.58</c:v>
                      </c:pt>
                      <c:pt idx="4597">
                        <c:v>8.6</c:v>
                      </c:pt>
                      <c:pt idx="4598">
                        <c:v>8.58</c:v>
                      </c:pt>
                      <c:pt idx="4599">
                        <c:v>8.58</c:v>
                      </c:pt>
                      <c:pt idx="4600">
                        <c:v>8.58</c:v>
                      </c:pt>
                      <c:pt idx="4601">
                        <c:v>8.6</c:v>
                      </c:pt>
                      <c:pt idx="4602">
                        <c:v>8.59</c:v>
                      </c:pt>
                      <c:pt idx="4603">
                        <c:v>8.59</c:v>
                      </c:pt>
                      <c:pt idx="4604">
                        <c:v>8.58</c:v>
                      </c:pt>
                      <c:pt idx="4605">
                        <c:v>8.58</c:v>
                      </c:pt>
                      <c:pt idx="4606">
                        <c:v>8.59</c:v>
                      </c:pt>
                      <c:pt idx="4607">
                        <c:v>8.59</c:v>
                      </c:pt>
                      <c:pt idx="4608">
                        <c:v>8.58</c:v>
                      </c:pt>
                      <c:pt idx="4609">
                        <c:v>8.59</c:v>
                      </c:pt>
                      <c:pt idx="4610">
                        <c:v>8.6</c:v>
                      </c:pt>
                      <c:pt idx="4611">
                        <c:v>8.6</c:v>
                      </c:pt>
                      <c:pt idx="4612">
                        <c:v>8.6</c:v>
                      </c:pt>
                      <c:pt idx="4613">
                        <c:v>8.57</c:v>
                      </c:pt>
                      <c:pt idx="4614">
                        <c:v>8.59</c:v>
                      </c:pt>
                      <c:pt idx="4615">
                        <c:v>8.59</c:v>
                      </c:pt>
                      <c:pt idx="4616">
                        <c:v>8.58</c:v>
                      </c:pt>
                      <c:pt idx="4617">
                        <c:v>8.58</c:v>
                      </c:pt>
                      <c:pt idx="4618">
                        <c:v>8.58</c:v>
                      </c:pt>
                      <c:pt idx="4619">
                        <c:v>8.58</c:v>
                      </c:pt>
                      <c:pt idx="4620">
                        <c:v>8.6</c:v>
                      </c:pt>
                      <c:pt idx="4621">
                        <c:v>8.58</c:v>
                      </c:pt>
                      <c:pt idx="4622">
                        <c:v>8.59</c:v>
                      </c:pt>
                      <c:pt idx="4623">
                        <c:v>8.58</c:v>
                      </c:pt>
                      <c:pt idx="4624">
                        <c:v>8.59</c:v>
                      </c:pt>
                      <c:pt idx="4625">
                        <c:v>8.58</c:v>
                      </c:pt>
                      <c:pt idx="4626">
                        <c:v>8.57</c:v>
                      </c:pt>
                      <c:pt idx="4627">
                        <c:v>8.58</c:v>
                      </c:pt>
                      <c:pt idx="4628">
                        <c:v>8.58</c:v>
                      </c:pt>
                      <c:pt idx="4629">
                        <c:v>8.57</c:v>
                      </c:pt>
                      <c:pt idx="4630">
                        <c:v>8.57</c:v>
                      </c:pt>
                      <c:pt idx="4631">
                        <c:v>8.57</c:v>
                      </c:pt>
                      <c:pt idx="4632">
                        <c:v>8.5500000000000007</c:v>
                      </c:pt>
                      <c:pt idx="4633">
                        <c:v>8.5500000000000007</c:v>
                      </c:pt>
                      <c:pt idx="4634">
                        <c:v>8.5500000000000007</c:v>
                      </c:pt>
                      <c:pt idx="4635">
                        <c:v>8.56</c:v>
                      </c:pt>
                      <c:pt idx="4636">
                        <c:v>8.57</c:v>
                      </c:pt>
                      <c:pt idx="4637">
                        <c:v>8.5500000000000007</c:v>
                      </c:pt>
                      <c:pt idx="4638">
                        <c:v>8.57</c:v>
                      </c:pt>
                      <c:pt idx="4639">
                        <c:v>8.5500000000000007</c:v>
                      </c:pt>
                      <c:pt idx="4640">
                        <c:v>8.57</c:v>
                      </c:pt>
                      <c:pt idx="4641">
                        <c:v>8.56</c:v>
                      </c:pt>
                      <c:pt idx="4642">
                        <c:v>8.5500000000000007</c:v>
                      </c:pt>
                      <c:pt idx="4643">
                        <c:v>8.5500000000000007</c:v>
                      </c:pt>
                      <c:pt idx="4644">
                        <c:v>8.5500000000000007</c:v>
                      </c:pt>
                      <c:pt idx="4645">
                        <c:v>8.5500000000000007</c:v>
                      </c:pt>
                      <c:pt idx="4646">
                        <c:v>8.56</c:v>
                      </c:pt>
                      <c:pt idx="4647">
                        <c:v>8.56</c:v>
                      </c:pt>
                      <c:pt idx="4648">
                        <c:v>8.57</c:v>
                      </c:pt>
                      <c:pt idx="4649">
                        <c:v>8.5500000000000007</c:v>
                      </c:pt>
                      <c:pt idx="4650">
                        <c:v>8.5500000000000007</c:v>
                      </c:pt>
                      <c:pt idx="4651">
                        <c:v>8.56</c:v>
                      </c:pt>
                      <c:pt idx="4652">
                        <c:v>8.5500000000000007</c:v>
                      </c:pt>
                      <c:pt idx="4653">
                        <c:v>8.5399999999999991</c:v>
                      </c:pt>
                      <c:pt idx="4654">
                        <c:v>8.5500000000000007</c:v>
                      </c:pt>
                      <c:pt idx="4655">
                        <c:v>8.5500000000000007</c:v>
                      </c:pt>
                      <c:pt idx="4656">
                        <c:v>8.5500000000000007</c:v>
                      </c:pt>
                      <c:pt idx="4657">
                        <c:v>8.5500000000000007</c:v>
                      </c:pt>
                      <c:pt idx="4658">
                        <c:v>8.5500000000000007</c:v>
                      </c:pt>
                      <c:pt idx="4659">
                        <c:v>8.5500000000000007</c:v>
                      </c:pt>
                      <c:pt idx="4660">
                        <c:v>8.5399999999999991</c:v>
                      </c:pt>
                      <c:pt idx="4661">
                        <c:v>8.5500000000000007</c:v>
                      </c:pt>
                      <c:pt idx="4662">
                        <c:v>8.5399999999999991</c:v>
                      </c:pt>
                      <c:pt idx="4663">
                        <c:v>8.5399999999999991</c:v>
                      </c:pt>
                      <c:pt idx="4664">
                        <c:v>8.5500000000000007</c:v>
                      </c:pt>
                      <c:pt idx="4665">
                        <c:v>8.52</c:v>
                      </c:pt>
                      <c:pt idx="4666">
                        <c:v>8.5399999999999991</c:v>
                      </c:pt>
                      <c:pt idx="4667">
                        <c:v>8.5399999999999991</c:v>
                      </c:pt>
                      <c:pt idx="4668">
                        <c:v>8.5399999999999991</c:v>
                      </c:pt>
                      <c:pt idx="4669">
                        <c:v>8.52</c:v>
                      </c:pt>
                      <c:pt idx="4670">
                        <c:v>8.52</c:v>
                      </c:pt>
                      <c:pt idx="4671">
                        <c:v>8.5399999999999991</c:v>
                      </c:pt>
                      <c:pt idx="4672">
                        <c:v>8.52</c:v>
                      </c:pt>
                      <c:pt idx="4673">
                        <c:v>8.5299999999999994</c:v>
                      </c:pt>
                      <c:pt idx="4674">
                        <c:v>8.52</c:v>
                      </c:pt>
                      <c:pt idx="4675">
                        <c:v>8.5399999999999991</c:v>
                      </c:pt>
                      <c:pt idx="4676">
                        <c:v>8.5399999999999991</c:v>
                      </c:pt>
                      <c:pt idx="4677">
                        <c:v>8.5299999999999994</c:v>
                      </c:pt>
                      <c:pt idx="4678">
                        <c:v>8.5299999999999994</c:v>
                      </c:pt>
                      <c:pt idx="4679">
                        <c:v>8.5399999999999991</c:v>
                      </c:pt>
                      <c:pt idx="4680">
                        <c:v>8.52</c:v>
                      </c:pt>
                      <c:pt idx="4681">
                        <c:v>8.52</c:v>
                      </c:pt>
                      <c:pt idx="4682">
                        <c:v>8.52</c:v>
                      </c:pt>
                      <c:pt idx="4683">
                        <c:v>8.52</c:v>
                      </c:pt>
                      <c:pt idx="4684">
                        <c:v>8.5299999999999994</c:v>
                      </c:pt>
                      <c:pt idx="4685">
                        <c:v>8.52</c:v>
                      </c:pt>
                      <c:pt idx="4686">
                        <c:v>8.5399999999999991</c:v>
                      </c:pt>
                      <c:pt idx="4687">
                        <c:v>8.52</c:v>
                      </c:pt>
                      <c:pt idx="4688">
                        <c:v>8.51</c:v>
                      </c:pt>
                      <c:pt idx="4689">
                        <c:v>8.51</c:v>
                      </c:pt>
                      <c:pt idx="4690">
                        <c:v>8.52</c:v>
                      </c:pt>
                      <c:pt idx="4691">
                        <c:v>8.52</c:v>
                      </c:pt>
                      <c:pt idx="4692">
                        <c:v>8.51</c:v>
                      </c:pt>
                      <c:pt idx="4693">
                        <c:v>8.52</c:v>
                      </c:pt>
                      <c:pt idx="4694">
                        <c:v>8.52</c:v>
                      </c:pt>
                      <c:pt idx="4695">
                        <c:v>8.52</c:v>
                      </c:pt>
                      <c:pt idx="4696">
                        <c:v>8.51</c:v>
                      </c:pt>
                      <c:pt idx="4697">
                        <c:v>8.52</c:v>
                      </c:pt>
                      <c:pt idx="4698">
                        <c:v>8.5299999999999994</c:v>
                      </c:pt>
                      <c:pt idx="4699">
                        <c:v>8.52</c:v>
                      </c:pt>
                      <c:pt idx="4700">
                        <c:v>8.5</c:v>
                      </c:pt>
                      <c:pt idx="4701">
                        <c:v>8.52</c:v>
                      </c:pt>
                      <c:pt idx="4702">
                        <c:v>8.5</c:v>
                      </c:pt>
                      <c:pt idx="4703">
                        <c:v>8.5</c:v>
                      </c:pt>
                      <c:pt idx="4704">
                        <c:v>8.5</c:v>
                      </c:pt>
                      <c:pt idx="4705">
                        <c:v>8.5</c:v>
                      </c:pt>
                      <c:pt idx="4706">
                        <c:v>8.49</c:v>
                      </c:pt>
                      <c:pt idx="4707">
                        <c:v>8.5</c:v>
                      </c:pt>
                      <c:pt idx="4708">
                        <c:v>8.49</c:v>
                      </c:pt>
                      <c:pt idx="4709">
                        <c:v>8.48</c:v>
                      </c:pt>
                      <c:pt idx="4710">
                        <c:v>8.49</c:v>
                      </c:pt>
                      <c:pt idx="4711">
                        <c:v>8.48</c:v>
                      </c:pt>
                      <c:pt idx="4712">
                        <c:v>8.49</c:v>
                      </c:pt>
                      <c:pt idx="4713">
                        <c:v>8.49</c:v>
                      </c:pt>
                      <c:pt idx="4714">
                        <c:v>8.4700000000000006</c:v>
                      </c:pt>
                      <c:pt idx="4715">
                        <c:v>8.48</c:v>
                      </c:pt>
                      <c:pt idx="4716">
                        <c:v>8.48</c:v>
                      </c:pt>
                      <c:pt idx="4717">
                        <c:v>8.49</c:v>
                      </c:pt>
                      <c:pt idx="4718">
                        <c:v>8.48</c:v>
                      </c:pt>
                      <c:pt idx="4719">
                        <c:v>8.49</c:v>
                      </c:pt>
                      <c:pt idx="4720">
                        <c:v>8.48</c:v>
                      </c:pt>
                      <c:pt idx="4721">
                        <c:v>8.48</c:v>
                      </c:pt>
                      <c:pt idx="4722">
                        <c:v>8.49</c:v>
                      </c:pt>
                      <c:pt idx="4723">
                        <c:v>8.49</c:v>
                      </c:pt>
                      <c:pt idx="4724">
                        <c:v>8.48</c:v>
                      </c:pt>
                      <c:pt idx="4725">
                        <c:v>8.48</c:v>
                      </c:pt>
                      <c:pt idx="4726">
                        <c:v>8.4700000000000006</c:v>
                      </c:pt>
                      <c:pt idx="4727">
                        <c:v>8.4700000000000006</c:v>
                      </c:pt>
                      <c:pt idx="4728">
                        <c:v>8.49</c:v>
                      </c:pt>
                      <c:pt idx="4729">
                        <c:v>8.49</c:v>
                      </c:pt>
                      <c:pt idx="4730">
                        <c:v>8.48</c:v>
                      </c:pt>
                      <c:pt idx="4731">
                        <c:v>8.48</c:v>
                      </c:pt>
                      <c:pt idx="4732">
                        <c:v>8.4700000000000006</c:v>
                      </c:pt>
                      <c:pt idx="4733">
                        <c:v>8.48</c:v>
                      </c:pt>
                      <c:pt idx="4734">
                        <c:v>8.4700000000000006</c:v>
                      </c:pt>
                      <c:pt idx="4735">
                        <c:v>8.48</c:v>
                      </c:pt>
                      <c:pt idx="4736">
                        <c:v>8.4700000000000006</c:v>
                      </c:pt>
                      <c:pt idx="4737">
                        <c:v>8.4700000000000006</c:v>
                      </c:pt>
                      <c:pt idx="4738">
                        <c:v>8.4600000000000009</c:v>
                      </c:pt>
                      <c:pt idx="4739">
                        <c:v>8.4600000000000009</c:v>
                      </c:pt>
                      <c:pt idx="4740">
                        <c:v>8.4600000000000009</c:v>
                      </c:pt>
                      <c:pt idx="4741">
                        <c:v>8.4499999999999993</c:v>
                      </c:pt>
                      <c:pt idx="4742">
                        <c:v>8.4600000000000009</c:v>
                      </c:pt>
                      <c:pt idx="4743">
                        <c:v>8.4600000000000009</c:v>
                      </c:pt>
                      <c:pt idx="4744">
                        <c:v>8.44</c:v>
                      </c:pt>
                      <c:pt idx="4745">
                        <c:v>8.4499999999999993</c:v>
                      </c:pt>
                      <c:pt idx="4746">
                        <c:v>8.44</c:v>
                      </c:pt>
                      <c:pt idx="4747">
                        <c:v>8.44</c:v>
                      </c:pt>
                      <c:pt idx="4748">
                        <c:v>8.43</c:v>
                      </c:pt>
                      <c:pt idx="4749">
                        <c:v>8.44</c:v>
                      </c:pt>
                      <c:pt idx="4750">
                        <c:v>8.44</c:v>
                      </c:pt>
                      <c:pt idx="4751">
                        <c:v>8.44</c:v>
                      </c:pt>
                      <c:pt idx="4752">
                        <c:v>8.44</c:v>
                      </c:pt>
                      <c:pt idx="4753">
                        <c:v>8.44</c:v>
                      </c:pt>
                      <c:pt idx="4754">
                        <c:v>8.43</c:v>
                      </c:pt>
                      <c:pt idx="4755">
                        <c:v>8.43</c:v>
                      </c:pt>
                      <c:pt idx="4756">
                        <c:v>8.43</c:v>
                      </c:pt>
                      <c:pt idx="4757">
                        <c:v>8.43</c:v>
                      </c:pt>
                      <c:pt idx="4758">
                        <c:v>8.43</c:v>
                      </c:pt>
                      <c:pt idx="4759">
                        <c:v>8.41</c:v>
                      </c:pt>
                      <c:pt idx="4760">
                        <c:v>8.44</c:v>
                      </c:pt>
                      <c:pt idx="4761">
                        <c:v>8.42</c:v>
                      </c:pt>
                      <c:pt idx="4762">
                        <c:v>8.43</c:v>
                      </c:pt>
                      <c:pt idx="4763">
                        <c:v>8.42</c:v>
                      </c:pt>
                      <c:pt idx="4764">
                        <c:v>8.44</c:v>
                      </c:pt>
                      <c:pt idx="4765">
                        <c:v>8.43</c:v>
                      </c:pt>
                      <c:pt idx="4766">
                        <c:v>8.41</c:v>
                      </c:pt>
                      <c:pt idx="4767">
                        <c:v>8.43</c:v>
                      </c:pt>
                      <c:pt idx="4768">
                        <c:v>8.43</c:v>
                      </c:pt>
                      <c:pt idx="4769">
                        <c:v>8.42</c:v>
                      </c:pt>
                      <c:pt idx="4770">
                        <c:v>8.4</c:v>
                      </c:pt>
                      <c:pt idx="4771">
                        <c:v>8.41</c:v>
                      </c:pt>
                      <c:pt idx="4772">
                        <c:v>8.41</c:v>
                      </c:pt>
                      <c:pt idx="4773">
                        <c:v>8.41</c:v>
                      </c:pt>
                      <c:pt idx="4774">
                        <c:v>8.41</c:v>
                      </c:pt>
                      <c:pt idx="4775">
                        <c:v>8.41</c:v>
                      </c:pt>
                      <c:pt idx="4776">
                        <c:v>8.41</c:v>
                      </c:pt>
                      <c:pt idx="4777">
                        <c:v>8.4</c:v>
                      </c:pt>
                      <c:pt idx="4778">
                        <c:v>8.43</c:v>
                      </c:pt>
                      <c:pt idx="4779">
                        <c:v>8.41</c:v>
                      </c:pt>
                      <c:pt idx="4780">
                        <c:v>8.4</c:v>
                      </c:pt>
                      <c:pt idx="4781">
                        <c:v>8.39</c:v>
                      </c:pt>
                      <c:pt idx="4782">
                        <c:v>8.39</c:v>
                      </c:pt>
                      <c:pt idx="4783">
                        <c:v>8.41</c:v>
                      </c:pt>
                      <c:pt idx="4784">
                        <c:v>8.4</c:v>
                      </c:pt>
                      <c:pt idx="4785">
                        <c:v>8.4</c:v>
                      </c:pt>
                      <c:pt idx="4786">
                        <c:v>8.4</c:v>
                      </c:pt>
                      <c:pt idx="4787">
                        <c:v>8.3800000000000008</c:v>
                      </c:pt>
                      <c:pt idx="4788">
                        <c:v>8.3800000000000008</c:v>
                      </c:pt>
                      <c:pt idx="4789">
                        <c:v>8.39</c:v>
                      </c:pt>
                      <c:pt idx="4790">
                        <c:v>8.3800000000000008</c:v>
                      </c:pt>
                      <c:pt idx="4791">
                        <c:v>8.3699999999999992</c:v>
                      </c:pt>
                      <c:pt idx="4792">
                        <c:v>8.3800000000000008</c:v>
                      </c:pt>
                      <c:pt idx="4793">
                        <c:v>8.3800000000000008</c:v>
                      </c:pt>
                      <c:pt idx="4794">
                        <c:v>8.36</c:v>
                      </c:pt>
                      <c:pt idx="4795">
                        <c:v>8.39</c:v>
                      </c:pt>
                      <c:pt idx="4796">
                        <c:v>8.3800000000000008</c:v>
                      </c:pt>
                      <c:pt idx="4797">
                        <c:v>8.3800000000000008</c:v>
                      </c:pt>
                      <c:pt idx="4798">
                        <c:v>8.3800000000000008</c:v>
                      </c:pt>
                      <c:pt idx="4799">
                        <c:v>8.3800000000000008</c:v>
                      </c:pt>
                      <c:pt idx="4800">
                        <c:v>8.36</c:v>
                      </c:pt>
                      <c:pt idx="4801">
                        <c:v>8.3699999999999992</c:v>
                      </c:pt>
                      <c:pt idx="4802">
                        <c:v>8.3800000000000008</c:v>
                      </c:pt>
                      <c:pt idx="4803">
                        <c:v>8.39</c:v>
                      </c:pt>
                      <c:pt idx="4804">
                        <c:v>8.3800000000000008</c:v>
                      </c:pt>
                      <c:pt idx="4805">
                        <c:v>8.4</c:v>
                      </c:pt>
                      <c:pt idx="4806">
                        <c:v>8.3800000000000008</c:v>
                      </c:pt>
                      <c:pt idx="4807">
                        <c:v>8.3800000000000008</c:v>
                      </c:pt>
                      <c:pt idx="4808">
                        <c:v>8.3800000000000008</c:v>
                      </c:pt>
                      <c:pt idx="4809">
                        <c:v>8.39</c:v>
                      </c:pt>
                      <c:pt idx="4810">
                        <c:v>8.3800000000000008</c:v>
                      </c:pt>
                      <c:pt idx="4811">
                        <c:v>8.3800000000000008</c:v>
                      </c:pt>
                      <c:pt idx="4812">
                        <c:v>8.3800000000000008</c:v>
                      </c:pt>
                      <c:pt idx="4813">
                        <c:v>8.4</c:v>
                      </c:pt>
                      <c:pt idx="4814">
                        <c:v>8.39</c:v>
                      </c:pt>
                      <c:pt idx="4815">
                        <c:v>8.39</c:v>
                      </c:pt>
                      <c:pt idx="4816">
                        <c:v>8.39</c:v>
                      </c:pt>
                      <c:pt idx="4817">
                        <c:v>8.3800000000000008</c:v>
                      </c:pt>
                      <c:pt idx="4818">
                        <c:v>8.41</c:v>
                      </c:pt>
                      <c:pt idx="4819">
                        <c:v>8.4</c:v>
                      </c:pt>
                      <c:pt idx="4820">
                        <c:v>8.4</c:v>
                      </c:pt>
                      <c:pt idx="4821">
                        <c:v>8.4</c:v>
                      </c:pt>
                      <c:pt idx="4822">
                        <c:v>8.41</c:v>
                      </c:pt>
                      <c:pt idx="4823">
                        <c:v>8.42</c:v>
                      </c:pt>
                      <c:pt idx="4824">
                        <c:v>8.41</c:v>
                      </c:pt>
                      <c:pt idx="4825">
                        <c:v>8.4</c:v>
                      </c:pt>
                      <c:pt idx="4826">
                        <c:v>8.41</c:v>
                      </c:pt>
                      <c:pt idx="4827">
                        <c:v>8.4</c:v>
                      </c:pt>
                      <c:pt idx="4828">
                        <c:v>8.41</c:v>
                      </c:pt>
                      <c:pt idx="4829">
                        <c:v>8.41</c:v>
                      </c:pt>
                      <c:pt idx="4830">
                        <c:v>8.44</c:v>
                      </c:pt>
                      <c:pt idx="4831">
                        <c:v>8.42</c:v>
                      </c:pt>
                      <c:pt idx="4832">
                        <c:v>8.42</c:v>
                      </c:pt>
                      <c:pt idx="4833">
                        <c:v>8.42</c:v>
                      </c:pt>
                      <c:pt idx="4834">
                        <c:v>8.43</c:v>
                      </c:pt>
                      <c:pt idx="4835">
                        <c:v>8.43</c:v>
                      </c:pt>
                      <c:pt idx="4836">
                        <c:v>8.44</c:v>
                      </c:pt>
                      <c:pt idx="4837">
                        <c:v>8.4499999999999993</c:v>
                      </c:pt>
                      <c:pt idx="4838">
                        <c:v>8.44</c:v>
                      </c:pt>
                      <c:pt idx="4839">
                        <c:v>8.44</c:v>
                      </c:pt>
                      <c:pt idx="4840">
                        <c:v>8.44</c:v>
                      </c:pt>
                      <c:pt idx="4841">
                        <c:v>8.4499999999999993</c:v>
                      </c:pt>
                      <c:pt idx="4842">
                        <c:v>8.4499999999999993</c:v>
                      </c:pt>
                      <c:pt idx="4843">
                        <c:v>8.4600000000000009</c:v>
                      </c:pt>
                      <c:pt idx="4844">
                        <c:v>8.4700000000000006</c:v>
                      </c:pt>
                      <c:pt idx="4845">
                        <c:v>8.48</c:v>
                      </c:pt>
                      <c:pt idx="4846">
                        <c:v>8.4700000000000006</c:v>
                      </c:pt>
                      <c:pt idx="4847">
                        <c:v>8.4600000000000009</c:v>
                      </c:pt>
                      <c:pt idx="4848">
                        <c:v>8.49</c:v>
                      </c:pt>
                      <c:pt idx="4849">
                        <c:v>8.4700000000000006</c:v>
                      </c:pt>
                      <c:pt idx="4850">
                        <c:v>8.4700000000000006</c:v>
                      </c:pt>
                      <c:pt idx="4851">
                        <c:v>8.49</c:v>
                      </c:pt>
                      <c:pt idx="4852">
                        <c:v>8.49</c:v>
                      </c:pt>
                      <c:pt idx="4853">
                        <c:v>8.4700000000000006</c:v>
                      </c:pt>
                      <c:pt idx="4854">
                        <c:v>8.4700000000000006</c:v>
                      </c:pt>
                      <c:pt idx="4855">
                        <c:v>8.48</c:v>
                      </c:pt>
                      <c:pt idx="4856">
                        <c:v>8.4700000000000006</c:v>
                      </c:pt>
                      <c:pt idx="4857">
                        <c:v>8.4600000000000009</c:v>
                      </c:pt>
                      <c:pt idx="4858">
                        <c:v>8.49</c:v>
                      </c:pt>
                      <c:pt idx="4859">
                        <c:v>8.4700000000000006</c:v>
                      </c:pt>
                      <c:pt idx="4860">
                        <c:v>8.48</c:v>
                      </c:pt>
                      <c:pt idx="4861">
                        <c:v>8.4600000000000009</c:v>
                      </c:pt>
                      <c:pt idx="4862">
                        <c:v>8.4700000000000006</c:v>
                      </c:pt>
                      <c:pt idx="4863">
                        <c:v>8.48</c:v>
                      </c:pt>
                      <c:pt idx="4864">
                        <c:v>8.48</c:v>
                      </c:pt>
                      <c:pt idx="4865">
                        <c:v>8.48</c:v>
                      </c:pt>
                      <c:pt idx="4866">
                        <c:v>8.4700000000000006</c:v>
                      </c:pt>
                      <c:pt idx="4867">
                        <c:v>8.48</c:v>
                      </c:pt>
                      <c:pt idx="4868">
                        <c:v>8.4600000000000009</c:v>
                      </c:pt>
                      <c:pt idx="4869">
                        <c:v>8.4600000000000009</c:v>
                      </c:pt>
                      <c:pt idx="4870">
                        <c:v>8.48</c:v>
                      </c:pt>
                      <c:pt idx="4871">
                        <c:v>8.4600000000000009</c:v>
                      </c:pt>
                      <c:pt idx="4872">
                        <c:v>8.48</c:v>
                      </c:pt>
                      <c:pt idx="4873">
                        <c:v>8.4600000000000009</c:v>
                      </c:pt>
                      <c:pt idx="4874">
                        <c:v>8.48</c:v>
                      </c:pt>
                      <c:pt idx="4875">
                        <c:v>8.48</c:v>
                      </c:pt>
                      <c:pt idx="4876">
                        <c:v>8.48</c:v>
                      </c:pt>
                      <c:pt idx="4877">
                        <c:v>8.4700000000000006</c:v>
                      </c:pt>
                      <c:pt idx="4878">
                        <c:v>8.4700000000000006</c:v>
                      </c:pt>
                      <c:pt idx="4879">
                        <c:v>8.4600000000000009</c:v>
                      </c:pt>
                      <c:pt idx="4880">
                        <c:v>8.4700000000000006</c:v>
                      </c:pt>
                      <c:pt idx="4881">
                        <c:v>8.4600000000000009</c:v>
                      </c:pt>
                      <c:pt idx="4882">
                        <c:v>8.4700000000000006</c:v>
                      </c:pt>
                      <c:pt idx="4883">
                        <c:v>8.4700000000000006</c:v>
                      </c:pt>
                      <c:pt idx="4884">
                        <c:v>8.4700000000000006</c:v>
                      </c:pt>
                      <c:pt idx="4885">
                        <c:v>8.4600000000000009</c:v>
                      </c:pt>
                      <c:pt idx="4886">
                        <c:v>8.4700000000000006</c:v>
                      </c:pt>
                      <c:pt idx="4887">
                        <c:v>8.4700000000000006</c:v>
                      </c:pt>
                      <c:pt idx="4888">
                        <c:v>8.48</c:v>
                      </c:pt>
                      <c:pt idx="4889">
                        <c:v>8.4600000000000009</c:v>
                      </c:pt>
                      <c:pt idx="4890">
                        <c:v>8.4600000000000009</c:v>
                      </c:pt>
                      <c:pt idx="4891">
                        <c:v>8.4700000000000006</c:v>
                      </c:pt>
                      <c:pt idx="4892">
                        <c:v>8.48</c:v>
                      </c:pt>
                      <c:pt idx="4893">
                        <c:v>8.4700000000000006</c:v>
                      </c:pt>
                      <c:pt idx="4894">
                        <c:v>8.4700000000000006</c:v>
                      </c:pt>
                      <c:pt idx="4895">
                        <c:v>8.4700000000000006</c:v>
                      </c:pt>
                      <c:pt idx="4896">
                        <c:v>8.4600000000000009</c:v>
                      </c:pt>
                      <c:pt idx="4897">
                        <c:v>8.4600000000000009</c:v>
                      </c:pt>
                      <c:pt idx="4898">
                        <c:v>8.4600000000000009</c:v>
                      </c:pt>
                      <c:pt idx="4899">
                        <c:v>8.4600000000000009</c:v>
                      </c:pt>
                      <c:pt idx="4900">
                        <c:v>8.48</c:v>
                      </c:pt>
                      <c:pt idx="4901">
                        <c:v>8.4700000000000006</c:v>
                      </c:pt>
                      <c:pt idx="4902">
                        <c:v>8.4700000000000006</c:v>
                      </c:pt>
                      <c:pt idx="4903">
                        <c:v>8.4600000000000009</c:v>
                      </c:pt>
                      <c:pt idx="4904">
                        <c:v>8.48</c:v>
                      </c:pt>
                      <c:pt idx="4905">
                        <c:v>8.4600000000000009</c:v>
                      </c:pt>
                      <c:pt idx="4906">
                        <c:v>8.4700000000000006</c:v>
                      </c:pt>
                      <c:pt idx="4907">
                        <c:v>8.48</c:v>
                      </c:pt>
                      <c:pt idx="4908">
                        <c:v>8.4700000000000006</c:v>
                      </c:pt>
                      <c:pt idx="4909">
                        <c:v>8.48</c:v>
                      </c:pt>
                      <c:pt idx="4910">
                        <c:v>8.4499999999999993</c:v>
                      </c:pt>
                      <c:pt idx="4911">
                        <c:v>8.4600000000000009</c:v>
                      </c:pt>
                      <c:pt idx="4912">
                        <c:v>8.4600000000000009</c:v>
                      </c:pt>
                      <c:pt idx="4913">
                        <c:v>8.4700000000000006</c:v>
                      </c:pt>
                      <c:pt idx="4914">
                        <c:v>8.4499999999999993</c:v>
                      </c:pt>
                      <c:pt idx="4915">
                        <c:v>8.4700000000000006</c:v>
                      </c:pt>
                      <c:pt idx="4916">
                        <c:v>8.4600000000000009</c:v>
                      </c:pt>
                      <c:pt idx="4917">
                        <c:v>8.4600000000000009</c:v>
                      </c:pt>
                      <c:pt idx="4918">
                        <c:v>8.4499999999999993</c:v>
                      </c:pt>
                      <c:pt idx="4919">
                        <c:v>8.4499999999999993</c:v>
                      </c:pt>
                      <c:pt idx="4920">
                        <c:v>8.4600000000000009</c:v>
                      </c:pt>
                      <c:pt idx="4921">
                        <c:v>8.4600000000000009</c:v>
                      </c:pt>
                      <c:pt idx="4922">
                        <c:v>8.4700000000000006</c:v>
                      </c:pt>
                      <c:pt idx="4923">
                        <c:v>8.4600000000000009</c:v>
                      </c:pt>
                      <c:pt idx="4924">
                        <c:v>8.4499999999999993</c:v>
                      </c:pt>
                      <c:pt idx="4925">
                        <c:v>8.4499999999999993</c:v>
                      </c:pt>
                      <c:pt idx="4926">
                        <c:v>8.4600000000000009</c:v>
                      </c:pt>
                      <c:pt idx="4927">
                        <c:v>8.4499999999999993</c:v>
                      </c:pt>
                      <c:pt idx="4928">
                        <c:v>8.43</c:v>
                      </c:pt>
                      <c:pt idx="4929">
                        <c:v>8.44</c:v>
                      </c:pt>
                      <c:pt idx="4930">
                        <c:v>8.4499999999999993</c:v>
                      </c:pt>
                      <c:pt idx="4931">
                        <c:v>8.43</c:v>
                      </c:pt>
                      <c:pt idx="4932">
                        <c:v>8.4499999999999993</c:v>
                      </c:pt>
                      <c:pt idx="4933">
                        <c:v>8.43</c:v>
                      </c:pt>
                      <c:pt idx="4934">
                        <c:v>8.44</c:v>
                      </c:pt>
                      <c:pt idx="4935">
                        <c:v>8.42</c:v>
                      </c:pt>
                      <c:pt idx="4936">
                        <c:v>8.42</c:v>
                      </c:pt>
                      <c:pt idx="4937">
                        <c:v>8.43</c:v>
                      </c:pt>
                      <c:pt idx="4938">
                        <c:v>8.43</c:v>
                      </c:pt>
                      <c:pt idx="4939">
                        <c:v>8.43</c:v>
                      </c:pt>
                      <c:pt idx="4940">
                        <c:v>8.42</c:v>
                      </c:pt>
                      <c:pt idx="4941">
                        <c:v>8.41</c:v>
                      </c:pt>
                      <c:pt idx="4942">
                        <c:v>8.42</c:v>
                      </c:pt>
                      <c:pt idx="4943">
                        <c:v>8.41</c:v>
                      </c:pt>
                      <c:pt idx="4944">
                        <c:v>8.41</c:v>
                      </c:pt>
                      <c:pt idx="4945">
                        <c:v>8.41</c:v>
                      </c:pt>
                      <c:pt idx="4946">
                        <c:v>8.42</c:v>
                      </c:pt>
                      <c:pt idx="4947">
                        <c:v>8.43</c:v>
                      </c:pt>
                      <c:pt idx="4948">
                        <c:v>8.43</c:v>
                      </c:pt>
                      <c:pt idx="4949">
                        <c:v>8.41</c:v>
                      </c:pt>
                      <c:pt idx="4950">
                        <c:v>8.42</c:v>
                      </c:pt>
                      <c:pt idx="4951">
                        <c:v>8.41</c:v>
                      </c:pt>
                      <c:pt idx="4952">
                        <c:v>8.41</c:v>
                      </c:pt>
                      <c:pt idx="4953">
                        <c:v>8.42</c:v>
                      </c:pt>
                      <c:pt idx="4954">
                        <c:v>8.42</c:v>
                      </c:pt>
                      <c:pt idx="4955">
                        <c:v>8.42</c:v>
                      </c:pt>
                      <c:pt idx="4956">
                        <c:v>8.42</c:v>
                      </c:pt>
                      <c:pt idx="4957">
                        <c:v>8.41</c:v>
                      </c:pt>
                      <c:pt idx="4958">
                        <c:v>8.41</c:v>
                      </c:pt>
                      <c:pt idx="4959">
                        <c:v>8.41</c:v>
                      </c:pt>
                      <c:pt idx="4960">
                        <c:v>8.41</c:v>
                      </c:pt>
                      <c:pt idx="4961">
                        <c:v>8.41</c:v>
                      </c:pt>
                      <c:pt idx="4962">
                        <c:v>8.42</c:v>
                      </c:pt>
                      <c:pt idx="4963">
                        <c:v>8.41</c:v>
                      </c:pt>
                      <c:pt idx="4964">
                        <c:v>8.41</c:v>
                      </c:pt>
                      <c:pt idx="4965">
                        <c:v>8.43</c:v>
                      </c:pt>
                      <c:pt idx="4966">
                        <c:v>8.41</c:v>
                      </c:pt>
                      <c:pt idx="4967">
                        <c:v>8.4</c:v>
                      </c:pt>
                      <c:pt idx="4968">
                        <c:v>8.41</c:v>
                      </c:pt>
                      <c:pt idx="4969">
                        <c:v>8.41</c:v>
                      </c:pt>
                      <c:pt idx="4970">
                        <c:v>8.3800000000000008</c:v>
                      </c:pt>
                      <c:pt idx="4971">
                        <c:v>8.4</c:v>
                      </c:pt>
                      <c:pt idx="4972">
                        <c:v>8.4</c:v>
                      </c:pt>
                      <c:pt idx="4973">
                        <c:v>8.41</c:v>
                      </c:pt>
                      <c:pt idx="4974">
                        <c:v>8.3800000000000008</c:v>
                      </c:pt>
                      <c:pt idx="4975">
                        <c:v>8.4</c:v>
                      </c:pt>
                      <c:pt idx="4976">
                        <c:v>8.41</c:v>
                      </c:pt>
                      <c:pt idx="4977">
                        <c:v>8.4</c:v>
                      </c:pt>
                      <c:pt idx="4978">
                        <c:v>8.41</c:v>
                      </c:pt>
                      <c:pt idx="4979">
                        <c:v>8.41</c:v>
                      </c:pt>
                      <c:pt idx="4980">
                        <c:v>8.41</c:v>
                      </c:pt>
                      <c:pt idx="4981">
                        <c:v>8.4</c:v>
                      </c:pt>
                      <c:pt idx="4982">
                        <c:v>8.4</c:v>
                      </c:pt>
                      <c:pt idx="4983">
                        <c:v>8.41</c:v>
                      </c:pt>
                      <c:pt idx="4984">
                        <c:v>8.4</c:v>
                      </c:pt>
                      <c:pt idx="4985">
                        <c:v>8.41</c:v>
                      </c:pt>
                      <c:pt idx="4986">
                        <c:v>8.41</c:v>
                      </c:pt>
                      <c:pt idx="4987">
                        <c:v>8.4</c:v>
                      </c:pt>
                      <c:pt idx="4988">
                        <c:v>8.41</c:v>
                      </c:pt>
                      <c:pt idx="4989">
                        <c:v>8.4</c:v>
                      </c:pt>
                      <c:pt idx="4990">
                        <c:v>8.39</c:v>
                      </c:pt>
                      <c:pt idx="4991">
                        <c:v>8.4</c:v>
                      </c:pt>
                      <c:pt idx="4992">
                        <c:v>8.42</c:v>
                      </c:pt>
                      <c:pt idx="4993">
                        <c:v>8.39</c:v>
                      </c:pt>
                      <c:pt idx="4994">
                        <c:v>8.4</c:v>
                      </c:pt>
                      <c:pt idx="4995">
                        <c:v>8.39</c:v>
                      </c:pt>
                      <c:pt idx="4996">
                        <c:v>8.4</c:v>
                      </c:pt>
                      <c:pt idx="4997">
                        <c:v>8.39</c:v>
                      </c:pt>
                      <c:pt idx="4998">
                        <c:v>8.39</c:v>
                      </c:pt>
                      <c:pt idx="4999">
                        <c:v>8.39</c:v>
                      </c:pt>
                      <c:pt idx="5000">
                        <c:v>8.39</c:v>
                      </c:pt>
                      <c:pt idx="5001">
                        <c:v>8.39</c:v>
                      </c:pt>
                      <c:pt idx="5002">
                        <c:v>8.39</c:v>
                      </c:pt>
                      <c:pt idx="5003">
                        <c:v>8.4</c:v>
                      </c:pt>
                      <c:pt idx="5004">
                        <c:v>8.39</c:v>
                      </c:pt>
                      <c:pt idx="5005">
                        <c:v>8.4</c:v>
                      </c:pt>
                      <c:pt idx="5006">
                        <c:v>8.3800000000000008</c:v>
                      </c:pt>
                      <c:pt idx="5007">
                        <c:v>8.39</c:v>
                      </c:pt>
                      <c:pt idx="5008">
                        <c:v>8.3800000000000008</c:v>
                      </c:pt>
                      <c:pt idx="5009">
                        <c:v>8.39</c:v>
                      </c:pt>
                      <c:pt idx="5010">
                        <c:v>8.3800000000000008</c:v>
                      </c:pt>
                      <c:pt idx="5011">
                        <c:v>8.3800000000000008</c:v>
                      </c:pt>
                      <c:pt idx="5012">
                        <c:v>8.3800000000000008</c:v>
                      </c:pt>
                      <c:pt idx="5013">
                        <c:v>8.3699999999999992</c:v>
                      </c:pt>
                      <c:pt idx="5014">
                        <c:v>8.3800000000000008</c:v>
                      </c:pt>
                      <c:pt idx="5015">
                        <c:v>8.3800000000000008</c:v>
                      </c:pt>
                      <c:pt idx="5016">
                        <c:v>8.39</c:v>
                      </c:pt>
                      <c:pt idx="5017">
                        <c:v>8.3800000000000008</c:v>
                      </c:pt>
                      <c:pt idx="5018">
                        <c:v>8.3699999999999992</c:v>
                      </c:pt>
                      <c:pt idx="5019">
                        <c:v>8.3800000000000008</c:v>
                      </c:pt>
                      <c:pt idx="5020">
                        <c:v>8.36</c:v>
                      </c:pt>
                      <c:pt idx="5021">
                        <c:v>8.3699999999999992</c:v>
                      </c:pt>
                      <c:pt idx="5022">
                        <c:v>8.3800000000000008</c:v>
                      </c:pt>
                      <c:pt idx="5023">
                        <c:v>8.36</c:v>
                      </c:pt>
                      <c:pt idx="5024">
                        <c:v>8.3699999999999992</c:v>
                      </c:pt>
                      <c:pt idx="5025">
                        <c:v>8.3800000000000008</c:v>
                      </c:pt>
                      <c:pt idx="5026">
                        <c:v>8.3800000000000008</c:v>
                      </c:pt>
                      <c:pt idx="5027">
                        <c:v>8.36</c:v>
                      </c:pt>
                      <c:pt idx="5028">
                        <c:v>8.36</c:v>
                      </c:pt>
                      <c:pt idx="5029">
                        <c:v>8.3699999999999992</c:v>
                      </c:pt>
                      <c:pt idx="5030">
                        <c:v>8.3699999999999992</c:v>
                      </c:pt>
                      <c:pt idx="5031">
                        <c:v>8.36</c:v>
                      </c:pt>
                      <c:pt idx="5032">
                        <c:v>8.36</c:v>
                      </c:pt>
                      <c:pt idx="5033">
                        <c:v>8.36</c:v>
                      </c:pt>
                      <c:pt idx="5034">
                        <c:v>8.36</c:v>
                      </c:pt>
                      <c:pt idx="5035">
                        <c:v>8.34</c:v>
                      </c:pt>
                      <c:pt idx="5036">
                        <c:v>8.34</c:v>
                      </c:pt>
                      <c:pt idx="5037">
                        <c:v>8.36</c:v>
                      </c:pt>
                      <c:pt idx="5038">
                        <c:v>8.35</c:v>
                      </c:pt>
                      <c:pt idx="5039">
                        <c:v>8.34</c:v>
                      </c:pt>
                      <c:pt idx="5040">
                        <c:v>8.34</c:v>
                      </c:pt>
                      <c:pt idx="5041">
                        <c:v>8.33</c:v>
                      </c:pt>
                      <c:pt idx="5042">
                        <c:v>8.34</c:v>
                      </c:pt>
                      <c:pt idx="5043">
                        <c:v>8.34</c:v>
                      </c:pt>
                      <c:pt idx="5044">
                        <c:v>8.34</c:v>
                      </c:pt>
                      <c:pt idx="5045">
                        <c:v>8.33</c:v>
                      </c:pt>
                      <c:pt idx="5046">
                        <c:v>8.33</c:v>
                      </c:pt>
                      <c:pt idx="5047">
                        <c:v>8.33</c:v>
                      </c:pt>
                      <c:pt idx="5048">
                        <c:v>8.33</c:v>
                      </c:pt>
                      <c:pt idx="5049">
                        <c:v>8.31</c:v>
                      </c:pt>
                      <c:pt idx="5050">
                        <c:v>8.31</c:v>
                      </c:pt>
                      <c:pt idx="5051">
                        <c:v>8.33</c:v>
                      </c:pt>
                      <c:pt idx="5052">
                        <c:v>8.3000000000000007</c:v>
                      </c:pt>
                      <c:pt idx="5053">
                        <c:v>8.2899999999999991</c:v>
                      </c:pt>
                      <c:pt idx="5054">
                        <c:v>8.31</c:v>
                      </c:pt>
                      <c:pt idx="5055">
                        <c:v>8.2799999999999994</c:v>
                      </c:pt>
                      <c:pt idx="5056">
                        <c:v>8.2899999999999991</c:v>
                      </c:pt>
                      <c:pt idx="5057">
                        <c:v>8.2799999999999994</c:v>
                      </c:pt>
                      <c:pt idx="5058">
                        <c:v>8.2899999999999991</c:v>
                      </c:pt>
                      <c:pt idx="5059">
                        <c:v>8.27</c:v>
                      </c:pt>
                      <c:pt idx="5060">
                        <c:v>8.2899999999999991</c:v>
                      </c:pt>
                      <c:pt idx="5061">
                        <c:v>8.2799999999999994</c:v>
                      </c:pt>
                      <c:pt idx="5062">
                        <c:v>8.2799999999999994</c:v>
                      </c:pt>
                      <c:pt idx="5063">
                        <c:v>8.2899999999999991</c:v>
                      </c:pt>
                      <c:pt idx="5064">
                        <c:v>8.2799999999999994</c:v>
                      </c:pt>
                      <c:pt idx="5065">
                        <c:v>8.2799999999999994</c:v>
                      </c:pt>
                      <c:pt idx="5066">
                        <c:v>8.2799999999999994</c:v>
                      </c:pt>
                      <c:pt idx="5067">
                        <c:v>8.27</c:v>
                      </c:pt>
                      <c:pt idx="5068">
                        <c:v>8.2799999999999994</c:v>
                      </c:pt>
                      <c:pt idx="5069">
                        <c:v>8.2799999999999994</c:v>
                      </c:pt>
                      <c:pt idx="5070">
                        <c:v>8.2799999999999994</c:v>
                      </c:pt>
                      <c:pt idx="5071">
                        <c:v>8.2799999999999994</c:v>
                      </c:pt>
                      <c:pt idx="5072">
                        <c:v>8.2899999999999991</c:v>
                      </c:pt>
                      <c:pt idx="5073">
                        <c:v>8.27</c:v>
                      </c:pt>
                      <c:pt idx="5074">
                        <c:v>8.27</c:v>
                      </c:pt>
                      <c:pt idx="5075">
                        <c:v>8.2799999999999994</c:v>
                      </c:pt>
                      <c:pt idx="5076">
                        <c:v>8.27</c:v>
                      </c:pt>
                      <c:pt idx="5077">
                        <c:v>8.2799999999999994</c:v>
                      </c:pt>
                      <c:pt idx="5078">
                        <c:v>8.26</c:v>
                      </c:pt>
                      <c:pt idx="5079">
                        <c:v>8.2799999999999994</c:v>
                      </c:pt>
                      <c:pt idx="5080">
                        <c:v>8.27</c:v>
                      </c:pt>
                      <c:pt idx="5081">
                        <c:v>8.2799999999999994</c:v>
                      </c:pt>
                      <c:pt idx="5082">
                        <c:v>8.2799999999999994</c:v>
                      </c:pt>
                      <c:pt idx="5083">
                        <c:v>8.2799999999999994</c:v>
                      </c:pt>
                      <c:pt idx="5084">
                        <c:v>8.2899999999999991</c:v>
                      </c:pt>
                      <c:pt idx="5085">
                        <c:v>8.2799999999999994</c:v>
                      </c:pt>
                      <c:pt idx="5086">
                        <c:v>8.2799999999999994</c:v>
                      </c:pt>
                      <c:pt idx="5087">
                        <c:v>8.2799999999999994</c:v>
                      </c:pt>
                      <c:pt idx="5088">
                        <c:v>8.27</c:v>
                      </c:pt>
                      <c:pt idx="5089">
                        <c:v>8.27</c:v>
                      </c:pt>
                      <c:pt idx="5090">
                        <c:v>8.2799999999999994</c:v>
                      </c:pt>
                      <c:pt idx="5091">
                        <c:v>8.27</c:v>
                      </c:pt>
                      <c:pt idx="5092">
                        <c:v>8.2799999999999994</c:v>
                      </c:pt>
                      <c:pt idx="5093">
                        <c:v>8.2799999999999994</c:v>
                      </c:pt>
                      <c:pt idx="5094">
                        <c:v>8.27</c:v>
                      </c:pt>
                      <c:pt idx="5095">
                        <c:v>8.3000000000000007</c:v>
                      </c:pt>
                      <c:pt idx="5096">
                        <c:v>8.2799999999999994</c:v>
                      </c:pt>
                      <c:pt idx="5097">
                        <c:v>8.3000000000000007</c:v>
                      </c:pt>
                      <c:pt idx="5098">
                        <c:v>8.2799999999999994</c:v>
                      </c:pt>
                      <c:pt idx="5099">
                        <c:v>8.2799999999999994</c:v>
                      </c:pt>
                      <c:pt idx="5100">
                        <c:v>8.2799999999999994</c:v>
                      </c:pt>
                      <c:pt idx="5101">
                        <c:v>8.2799999999999994</c:v>
                      </c:pt>
                      <c:pt idx="5102">
                        <c:v>8.2799999999999994</c:v>
                      </c:pt>
                      <c:pt idx="5103">
                        <c:v>8.2799999999999994</c:v>
                      </c:pt>
                      <c:pt idx="5104">
                        <c:v>8.2899999999999991</c:v>
                      </c:pt>
                      <c:pt idx="5105">
                        <c:v>8.2799999999999994</c:v>
                      </c:pt>
                      <c:pt idx="5106">
                        <c:v>8.2799999999999994</c:v>
                      </c:pt>
                      <c:pt idx="5107">
                        <c:v>8.2799999999999994</c:v>
                      </c:pt>
                      <c:pt idx="5108">
                        <c:v>8.2799999999999994</c:v>
                      </c:pt>
                      <c:pt idx="5109">
                        <c:v>8.2799999999999994</c:v>
                      </c:pt>
                      <c:pt idx="5110">
                        <c:v>8.3000000000000007</c:v>
                      </c:pt>
                      <c:pt idx="5111">
                        <c:v>8.2799999999999994</c:v>
                      </c:pt>
                      <c:pt idx="5112">
                        <c:v>8.2799999999999994</c:v>
                      </c:pt>
                      <c:pt idx="5113">
                        <c:v>8.3000000000000007</c:v>
                      </c:pt>
                      <c:pt idx="5114">
                        <c:v>8.2799999999999994</c:v>
                      </c:pt>
                      <c:pt idx="5115">
                        <c:v>8.2899999999999991</c:v>
                      </c:pt>
                      <c:pt idx="5116">
                        <c:v>8.3000000000000007</c:v>
                      </c:pt>
                      <c:pt idx="5117">
                        <c:v>8.3000000000000007</c:v>
                      </c:pt>
                      <c:pt idx="5118">
                        <c:v>8.2899999999999991</c:v>
                      </c:pt>
                      <c:pt idx="5119">
                        <c:v>8.33</c:v>
                      </c:pt>
                      <c:pt idx="5120">
                        <c:v>8.32</c:v>
                      </c:pt>
                      <c:pt idx="5121">
                        <c:v>8.3000000000000007</c:v>
                      </c:pt>
                      <c:pt idx="5122">
                        <c:v>8.31</c:v>
                      </c:pt>
                      <c:pt idx="5123">
                        <c:v>8.3000000000000007</c:v>
                      </c:pt>
                      <c:pt idx="5124">
                        <c:v>8.32</c:v>
                      </c:pt>
                      <c:pt idx="5125">
                        <c:v>8.32</c:v>
                      </c:pt>
                      <c:pt idx="5126">
                        <c:v>8.31</c:v>
                      </c:pt>
                      <c:pt idx="5127">
                        <c:v>8.32</c:v>
                      </c:pt>
                      <c:pt idx="5128">
                        <c:v>8.32</c:v>
                      </c:pt>
                      <c:pt idx="5129">
                        <c:v>8.32</c:v>
                      </c:pt>
                      <c:pt idx="5130">
                        <c:v>8.33</c:v>
                      </c:pt>
                      <c:pt idx="5131">
                        <c:v>8.32</c:v>
                      </c:pt>
                      <c:pt idx="5132">
                        <c:v>8.31</c:v>
                      </c:pt>
                      <c:pt idx="5133">
                        <c:v>8.32</c:v>
                      </c:pt>
                      <c:pt idx="5134">
                        <c:v>8.32</c:v>
                      </c:pt>
                      <c:pt idx="5135">
                        <c:v>8.33</c:v>
                      </c:pt>
                      <c:pt idx="5136">
                        <c:v>8.32</c:v>
                      </c:pt>
                      <c:pt idx="5137">
                        <c:v>8.32</c:v>
                      </c:pt>
                      <c:pt idx="5138">
                        <c:v>8.34</c:v>
                      </c:pt>
                      <c:pt idx="5139">
                        <c:v>8.32</c:v>
                      </c:pt>
                      <c:pt idx="5140">
                        <c:v>8.33</c:v>
                      </c:pt>
                      <c:pt idx="5141">
                        <c:v>8.34</c:v>
                      </c:pt>
                      <c:pt idx="5142">
                        <c:v>8.34</c:v>
                      </c:pt>
                      <c:pt idx="5143">
                        <c:v>8.34</c:v>
                      </c:pt>
                      <c:pt idx="5144">
                        <c:v>8.32</c:v>
                      </c:pt>
                      <c:pt idx="5145">
                        <c:v>8.34</c:v>
                      </c:pt>
                      <c:pt idx="5146">
                        <c:v>8.35</c:v>
                      </c:pt>
                      <c:pt idx="5147">
                        <c:v>8.33</c:v>
                      </c:pt>
                      <c:pt idx="5148">
                        <c:v>8.35</c:v>
                      </c:pt>
                      <c:pt idx="5149">
                        <c:v>8.34</c:v>
                      </c:pt>
                      <c:pt idx="5150">
                        <c:v>8.35</c:v>
                      </c:pt>
                      <c:pt idx="5151">
                        <c:v>8.35</c:v>
                      </c:pt>
                      <c:pt idx="5152">
                        <c:v>8.3699999999999992</c:v>
                      </c:pt>
                      <c:pt idx="5153">
                        <c:v>8.35</c:v>
                      </c:pt>
                      <c:pt idx="5154">
                        <c:v>8.35</c:v>
                      </c:pt>
                      <c:pt idx="5155">
                        <c:v>8.35</c:v>
                      </c:pt>
                      <c:pt idx="5156">
                        <c:v>8.35</c:v>
                      </c:pt>
                      <c:pt idx="5157">
                        <c:v>8.35</c:v>
                      </c:pt>
                      <c:pt idx="5158">
                        <c:v>8.35</c:v>
                      </c:pt>
                      <c:pt idx="5159">
                        <c:v>8.35</c:v>
                      </c:pt>
                      <c:pt idx="5160">
                        <c:v>8.36</c:v>
                      </c:pt>
                      <c:pt idx="5161">
                        <c:v>8.36</c:v>
                      </c:pt>
                      <c:pt idx="5162">
                        <c:v>8.35</c:v>
                      </c:pt>
                      <c:pt idx="5163">
                        <c:v>8.35</c:v>
                      </c:pt>
                      <c:pt idx="5164">
                        <c:v>8.35</c:v>
                      </c:pt>
                      <c:pt idx="5165">
                        <c:v>8.33</c:v>
                      </c:pt>
                      <c:pt idx="5166">
                        <c:v>8.35</c:v>
                      </c:pt>
                      <c:pt idx="5167">
                        <c:v>8.35</c:v>
                      </c:pt>
                      <c:pt idx="5168">
                        <c:v>8.35</c:v>
                      </c:pt>
                      <c:pt idx="5169">
                        <c:v>8.35</c:v>
                      </c:pt>
                      <c:pt idx="5170">
                        <c:v>8.35</c:v>
                      </c:pt>
                      <c:pt idx="5171">
                        <c:v>8.35</c:v>
                      </c:pt>
                      <c:pt idx="5172">
                        <c:v>8.34</c:v>
                      </c:pt>
                      <c:pt idx="5173">
                        <c:v>8.3699999999999992</c:v>
                      </c:pt>
                      <c:pt idx="5174">
                        <c:v>8.35</c:v>
                      </c:pt>
                      <c:pt idx="5175">
                        <c:v>8.3699999999999992</c:v>
                      </c:pt>
                      <c:pt idx="5176">
                        <c:v>8.3800000000000008</c:v>
                      </c:pt>
                      <c:pt idx="5177">
                        <c:v>8.35</c:v>
                      </c:pt>
                      <c:pt idx="5178">
                        <c:v>8.35</c:v>
                      </c:pt>
                      <c:pt idx="5179">
                        <c:v>8.35</c:v>
                      </c:pt>
                      <c:pt idx="5180">
                        <c:v>8.34</c:v>
                      </c:pt>
                      <c:pt idx="5181">
                        <c:v>8.35</c:v>
                      </c:pt>
                      <c:pt idx="5182">
                        <c:v>8.35</c:v>
                      </c:pt>
                      <c:pt idx="5183">
                        <c:v>8.35</c:v>
                      </c:pt>
                      <c:pt idx="5184">
                        <c:v>8.34</c:v>
                      </c:pt>
                      <c:pt idx="5185">
                        <c:v>8.35</c:v>
                      </c:pt>
                      <c:pt idx="5186">
                        <c:v>8.35</c:v>
                      </c:pt>
                      <c:pt idx="5187">
                        <c:v>8.36</c:v>
                      </c:pt>
                      <c:pt idx="5188">
                        <c:v>8.35</c:v>
                      </c:pt>
                      <c:pt idx="5189">
                        <c:v>8.36</c:v>
                      </c:pt>
                      <c:pt idx="5190">
                        <c:v>8.35</c:v>
                      </c:pt>
                      <c:pt idx="5191">
                        <c:v>8.36</c:v>
                      </c:pt>
                      <c:pt idx="5192">
                        <c:v>8.34</c:v>
                      </c:pt>
                      <c:pt idx="5193">
                        <c:v>8.35</c:v>
                      </c:pt>
                      <c:pt idx="5194">
                        <c:v>8.34</c:v>
                      </c:pt>
                      <c:pt idx="5195">
                        <c:v>8.36</c:v>
                      </c:pt>
                      <c:pt idx="5196">
                        <c:v>8.34</c:v>
                      </c:pt>
                      <c:pt idx="5197">
                        <c:v>8.36</c:v>
                      </c:pt>
                      <c:pt idx="5198">
                        <c:v>8.33</c:v>
                      </c:pt>
                      <c:pt idx="5199">
                        <c:v>8.35</c:v>
                      </c:pt>
                      <c:pt idx="5200">
                        <c:v>8.34</c:v>
                      </c:pt>
                      <c:pt idx="5201">
                        <c:v>8.34</c:v>
                      </c:pt>
                      <c:pt idx="5202">
                        <c:v>8.33</c:v>
                      </c:pt>
                      <c:pt idx="5203">
                        <c:v>8.34</c:v>
                      </c:pt>
                      <c:pt idx="5204">
                        <c:v>8.34</c:v>
                      </c:pt>
                      <c:pt idx="5205">
                        <c:v>8.34</c:v>
                      </c:pt>
                      <c:pt idx="5206">
                        <c:v>8.34</c:v>
                      </c:pt>
                      <c:pt idx="5207">
                        <c:v>8.34</c:v>
                      </c:pt>
                      <c:pt idx="5208">
                        <c:v>8.34</c:v>
                      </c:pt>
                      <c:pt idx="5209">
                        <c:v>8.33</c:v>
                      </c:pt>
                      <c:pt idx="5210">
                        <c:v>8.32</c:v>
                      </c:pt>
                      <c:pt idx="5211">
                        <c:v>8.34</c:v>
                      </c:pt>
                      <c:pt idx="5212">
                        <c:v>8.34</c:v>
                      </c:pt>
                      <c:pt idx="5213">
                        <c:v>8.35</c:v>
                      </c:pt>
                      <c:pt idx="5214">
                        <c:v>8.34</c:v>
                      </c:pt>
                      <c:pt idx="5215">
                        <c:v>8.34</c:v>
                      </c:pt>
                      <c:pt idx="5216">
                        <c:v>8.36</c:v>
                      </c:pt>
                      <c:pt idx="5217">
                        <c:v>8.34</c:v>
                      </c:pt>
                      <c:pt idx="5218">
                        <c:v>8.33</c:v>
                      </c:pt>
                      <c:pt idx="5219">
                        <c:v>8.35</c:v>
                      </c:pt>
                      <c:pt idx="5220">
                        <c:v>8.35</c:v>
                      </c:pt>
                      <c:pt idx="5221">
                        <c:v>8.35</c:v>
                      </c:pt>
                      <c:pt idx="5222">
                        <c:v>8.34</c:v>
                      </c:pt>
                      <c:pt idx="5223">
                        <c:v>8.34</c:v>
                      </c:pt>
                      <c:pt idx="5224">
                        <c:v>8.34</c:v>
                      </c:pt>
                      <c:pt idx="5225">
                        <c:v>8.34</c:v>
                      </c:pt>
                      <c:pt idx="5226">
                        <c:v>8.34</c:v>
                      </c:pt>
                      <c:pt idx="5227">
                        <c:v>8.33</c:v>
                      </c:pt>
                      <c:pt idx="5228">
                        <c:v>8.32</c:v>
                      </c:pt>
                      <c:pt idx="5229">
                        <c:v>8.33</c:v>
                      </c:pt>
                      <c:pt idx="5230">
                        <c:v>8.33</c:v>
                      </c:pt>
                      <c:pt idx="5231">
                        <c:v>8.32</c:v>
                      </c:pt>
                      <c:pt idx="5232">
                        <c:v>8.33</c:v>
                      </c:pt>
                      <c:pt idx="5233">
                        <c:v>8.32</c:v>
                      </c:pt>
                      <c:pt idx="5234">
                        <c:v>8.32</c:v>
                      </c:pt>
                      <c:pt idx="5235">
                        <c:v>8.3000000000000007</c:v>
                      </c:pt>
                      <c:pt idx="5236">
                        <c:v>8.32</c:v>
                      </c:pt>
                      <c:pt idx="5237">
                        <c:v>8.33</c:v>
                      </c:pt>
                      <c:pt idx="5238">
                        <c:v>8.31</c:v>
                      </c:pt>
                      <c:pt idx="5239">
                        <c:v>8.32</c:v>
                      </c:pt>
                      <c:pt idx="5240">
                        <c:v>8.31</c:v>
                      </c:pt>
                      <c:pt idx="5241">
                        <c:v>8.32</c:v>
                      </c:pt>
                      <c:pt idx="5242">
                        <c:v>8.33</c:v>
                      </c:pt>
                      <c:pt idx="5243">
                        <c:v>8.32</c:v>
                      </c:pt>
                      <c:pt idx="5244">
                        <c:v>8.32</c:v>
                      </c:pt>
                      <c:pt idx="5245">
                        <c:v>8.32</c:v>
                      </c:pt>
                      <c:pt idx="5246">
                        <c:v>8.32</c:v>
                      </c:pt>
                      <c:pt idx="5247">
                        <c:v>8.32</c:v>
                      </c:pt>
                      <c:pt idx="5248">
                        <c:v>8.31</c:v>
                      </c:pt>
                      <c:pt idx="5249">
                        <c:v>8.32</c:v>
                      </c:pt>
                      <c:pt idx="5250">
                        <c:v>8.32</c:v>
                      </c:pt>
                      <c:pt idx="5251">
                        <c:v>8.33</c:v>
                      </c:pt>
                      <c:pt idx="5252">
                        <c:v>8.32</c:v>
                      </c:pt>
                      <c:pt idx="5253">
                        <c:v>8.32</c:v>
                      </c:pt>
                      <c:pt idx="5254">
                        <c:v>8.32</c:v>
                      </c:pt>
                      <c:pt idx="5255">
                        <c:v>8.33</c:v>
                      </c:pt>
                      <c:pt idx="5256">
                        <c:v>8.32</c:v>
                      </c:pt>
                      <c:pt idx="5257">
                        <c:v>8.33</c:v>
                      </c:pt>
                      <c:pt idx="5258">
                        <c:v>8.32</c:v>
                      </c:pt>
                      <c:pt idx="5259">
                        <c:v>8.33</c:v>
                      </c:pt>
                      <c:pt idx="5260">
                        <c:v>8.32</c:v>
                      </c:pt>
                      <c:pt idx="5261">
                        <c:v>8.33</c:v>
                      </c:pt>
                      <c:pt idx="5262">
                        <c:v>8.32</c:v>
                      </c:pt>
                      <c:pt idx="5263">
                        <c:v>8.33</c:v>
                      </c:pt>
                      <c:pt idx="5264">
                        <c:v>8.32</c:v>
                      </c:pt>
                      <c:pt idx="5265">
                        <c:v>8.32</c:v>
                      </c:pt>
                      <c:pt idx="5266">
                        <c:v>8.33</c:v>
                      </c:pt>
                      <c:pt idx="5267">
                        <c:v>8.32</c:v>
                      </c:pt>
                      <c:pt idx="5268">
                        <c:v>8.33</c:v>
                      </c:pt>
                      <c:pt idx="5269">
                        <c:v>8.32</c:v>
                      </c:pt>
                      <c:pt idx="5270">
                        <c:v>8.33</c:v>
                      </c:pt>
                      <c:pt idx="5271">
                        <c:v>8.33</c:v>
                      </c:pt>
                      <c:pt idx="5272">
                        <c:v>8.35</c:v>
                      </c:pt>
                      <c:pt idx="5273">
                        <c:v>8.34</c:v>
                      </c:pt>
                      <c:pt idx="5274">
                        <c:v>8.35</c:v>
                      </c:pt>
                      <c:pt idx="5275">
                        <c:v>8.34</c:v>
                      </c:pt>
                      <c:pt idx="5276">
                        <c:v>8.35</c:v>
                      </c:pt>
                      <c:pt idx="5277">
                        <c:v>8.35</c:v>
                      </c:pt>
                      <c:pt idx="5278">
                        <c:v>8.34</c:v>
                      </c:pt>
                      <c:pt idx="5279">
                        <c:v>8.35</c:v>
                      </c:pt>
                      <c:pt idx="5280">
                        <c:v>8.35</c:v>
                      </c:pt>
                      <c:pt idx="5281">
                        <c:v>8.34</c:v>
                      </c:pt>
                      <c:pt idx="5282">
                        <c:v>8.35</c:v>
                      </c:pt>
                      <c:pt idx="5283">
                        <c:v>8.34</c:v>
                      </c:pt>
                      <c:pt idx="5284">
                        <c:v>8.34</c:v>
                      </c:pt>
                      <c:pt idx="5285">
                        <c:v>8.34</c:v>
                      </c:pt>
                      <c:pt idx="5286">
                        <c:v>8.33</c:v>
                      </c:pt>
                      <c:pt idx="5287">
                        <c:v>8.33</c:v>
                      </c:pt>
                      <c:pt idx="5288">
                        <c:v>8.34</c:v>
                      </c:pt>
                      <c:pt idx="5289">
                        <c:v>8.33</c:v>
                      </c:pt>
                      <c:pt idx="5290">
                        <c:v>8.34</c:v>
                      </c:pt>
                      <c:pt idx="5291">
                        <c:v>8.33</c:v>
                      </c:pt>
                      <c:pt idx="5292">
                        <c:v>8.34</c:v>
                      </c:pt>
                      <c:pt idx="5293">
                        <c:v>8.33</c:v>
                      </c:pt>
                      <c:pt idx="5294">
                        <c:v>8.34</c:v>
                      </c:pt>
                      <c:pt idx="5295">
                        <c:v>8.34</c:v>
                      </c:pt>
                      <c:pt idx="5296">
                        <c:v>8.35</c:v>
                      </c:pt>
                      <c:pt idx="5297">
                        <c:v>8.33</c:v>
                      </c:pt>
                      <c:pt idx="5298">
                        <c:v>8.35</c:v>
                      </c:pt>
                      <c:pt idx="5299">
                        <c:v>8.34</c:v>
                      </c:pt>
                      <c:pt idx="5300">
                        <c:v>8.33</c:v>
                      </c:pt>
                      <c:pt idx="5301">
                        <c:v>8.33</c:v>
                      </c:pt>
                      <c:pt idx="5302">
                        <c:v>8.34</c:v>
                      </c:pt>
                      <c:pt idx="5303">
                        <c:v>8.33</c:v>
                      </c:pt>
                      <c:pt idx="5304">
                        <c:v>8.33</c:v>
                      </c:pt>
                      <c:pt idx="5305">
                        <c:v>8.33</c:v>
                      </c:pt>
                      <c:pt idx="5306">
                        <c:v>8.34</c:v>
                      </c:pt>
                      <c:pt idx="5307">
                        <c:v>8.33</c:v>
                      </c:pt>
                      <c:pt idx="5308">
                        <c:v>8.32</c:v>
                      </c:pt>
                      <c:pt idx="5309">
                        <c:v>8.33</c:v>
                      </c:pt>
                      <c:pt idx="5310">
                        <c:v>8.32</c:v>
                      </c:pt>
                      <c:pt idx="5311">
                        <c:v>8.33</c:v>
                      </c:pt>
                      <c:pt idx="5312">
                        <c:v>8.33</c:v>
                      </c:pt>
                      <c:pt idx="5313">
                        <c:v>8.31</c:v>
                      </c:pt>
                      <c:pt idx="5314">
                        <c:v>8.31</c:v>
                      </c:pt>
                      <c:pt idx="5315">
                        <c:v>8.32</c:v>
                      </c:pt>
                      <c:pt idx="5316">
                        <c:v>8.31</c:v>
                      </c:pt>
                      <c:pt idx="5317">
                        <c:v>8.33</c:v>
                      </c:pt>
                      <c:pt idx="5318">
                        <c:v>8.32</c:v>
                      </c:pt>
                      <c:pt idx="5319">
                        <c:v>8.32</c:v>
                      </c:pt>
                      <c:pt idx="5320">
                        <c:v>8.32</c:v>
                      </c:pt>
                      <c:pt idx="5321">
                        <c:v>8.31</c:v>
                      </c:pt>
                      <c:pt idx="5322">
                        <c:v>8.31</c:v>
                      </c:pt>
                      <c:pt idx="5323">
                        <c:v>8.32</c:v>
                      </c:pt>
                      <c:pt idx="5324">
                        <c:v>8.31</c:v>
                      </c:pt>
                      <c:pt idx="5325">
                        <c:v>8.31</c:v>
                      </c:pt>
                      <c:pt idx="5326">
                        <c:v>8.32</c:v>
                      </c:pt>
                      <c:pt idx="5327">
                        <c:v>8.3000000000000007</c:v>
                      </c:pt>
                      <c:pt idx="5328">
                        <c:v>8.31</c:v>
                      </c:pt>
                      <c:pt idx="5329">
                        <c:v>8.31</c:v>
                      </c:pt>
                      <c:pt idx="5330">
                        <c:v>8.3000000000000007</c:v>
                      </c:pt>
                      <c:pt idx="5331">
                        <c:v>8.3000000000000007</c:v>
                      </c:pt>
                      <c:pt idx="5332">
                        <c:v>8.3000000000000007</c:v>
                      </c:pt>
                      <c:pt idx="5333">
                        <c:v>8.2799999999999994</c:v>
                      </c:pt>
                      <c:pt idx="5334">
                        <c:v>8.3000000000000007</c:v>
                      </c:pt>
                      <c:pt idx="5335">
                        <c:v>8.3000000000000007</c:v>
                      </c:pt>
                      <c:pt idx="5336">
                        <c:v>8.3000000000000007</c:v>
                      </c:pt>
                      <c:pt idx="5337">
                        <c:v>8.2899999999999991</c:v>
                      </c:pt>
                      <c:pt idx="5338">
                        <c:v>8.27</c:v>
                      </c:pt>
                      <c:pt idx="5339">
                        <c:v>8.2799999999999994</c:v>
                      </c:pt>
                      <c:pt idx="5340">
                        <c:v>8.2799999999999994</c:v>
                      </c:pt>
                      <c:pt idx="5341">
                        <c:v>8.2799999999999994</c:v>
                      </c:pt>
                      <c:pt idx="5342">
                        <c:v>8.3000000000000007</c:v>
                      </c:pt>
                      <c:pt idx="5343">
                        <c:v>8.2899999999999991</c:v>
                      </c:pt>
                      <c:pt idx="5344">
                        <c:v>8.3000000000000007</c:v>
                      </c:pt>
                      <c:pt idx="5345">
                        <c:v>8.2899999999999991</c:v>
                      </c:pt>
                      <c:pt idx="5346">
                        <c:v>8.3000000000000007</c:v>
                      </c:pt>
                      <c:pt idx="5347">
                        <c:v>8.2899999999999991</c:v>
                      </c:pt>
                      <c:pt idx="5348">
                        <c:v>8.2899999999999991</c:v>
                      </c:pt>
                      <c:pt idx="5349">
                        <c:v>8.3000000000000007</c:v>
                      </c:pt>
                      <c:pt idx="5350">
                        <c:v>8.2799999999999994</c:v>
                      </c:pt>
                      <c:pt idx="5351">
                        <c:v>8.2899999999999991</c:v>
                      </c:pt>
                      <c:pt idx="5352">
                        <c:v>8.2899999999999991</c:v>
                      </c:pt>
                      <c:pt idx="5353">
                        <c:v>8.2799999999999994</c:v>
                      </c:pt>
                      <c:pt idx="5354">
                        <c:v>8.2799999999999994</c:v>
                      </c:pt>
                      <c:pt idx="5355">
                        <c:v>8.27</c:v>
                      </c:pt>
                      <c:pt idx="5356">
                        <c:v>8.2799999999999994</c:v>
                      </c:pt>
                      <c:pt idx="5357">
                        <c:v>8.2799999999999994</c:v>
                      </c:pt>
                      <c:pt idx="5358">
                        <c:v>8.3000000000000007</c:v>
                      </c:pt>
                      <c:pt idx="5359">
                        <c:v>8.27</c:v>
                      </c:pt>
                      <c:pt idx="5360">
                        <c:v>8.2799999999999994</c:v>
                      </c:pt>
                      <c:pt idx="5361">
                        <c:v>8.2899999999999991</c:v>
                      </c:pt>
                      <c:pt idx="5362">
                        <c:v>8.2799999999999994</c:v>
                      </c:pt>
                      <c:pt idx="5363">
                        <c:v>8.2799999999999994</c:v>
                      </c:pt>
                      <c:pt idx="5364">
                        <c:v>8.2799999999999994</c:v>
                      </c:pt>
                      <c:pt idx="5365">
                        <c:v>8.3000000000000007</c:v>
                      </c:pt>
                      <c:pt idx="5366">
                        <c:v>8.2899999999999991</c:v>
                      </c:pt>
                      <c:pt idx="5367">
                        <c:v>8.2899999999999991</c:v>
                      </c:pt>
                      <c:pt idx="5368">
                        <c:v>8.2899999999999991</c:v>
                      </c:pt>
                      <c:pt idx="5369">
                        <c:v>8.27</c:v>
                      </c:pt>
                      <c:pt idx="5370">
                        <c:v>8.27</c:v>
                      </c:pt>
                      <c:pt idx="5371">
                        <c:v>8.2799999999999994</c:v>
                      </c:pt>
                      <c:pt idx="5372">
                        <c:v>8.2799999999999994</c:v>
                      </c:pt>
                      <c:pt idx="5373">
                        <c:v>8.2799999999999994</c:v>
                      </c:pt>
                      <c:pt idx="5374">
                        <c:v>8.2899999999999991</c:v>
                      </c:pt>
                      <c:pt idx="5375">
                        <c:v>8.27</c:v>
                      </c:pt>
                      <c:pt idx="5376">
                        <c:v>8.27</c:v>
                      </c:pt>
                      <c:pt idx="5377">
                        <c:v>8.2799999999999994</c:v>
                      </c:pt>
                      <c:pt idx="5378">
                        <c:v>8.2799999999999994</c:v>
                      </c:pt>
                      <c:pt idx="5379">
                        <c:v>8.27</c:v>
                      </c:pt>
                      <c:pt idx="5380">
                        <c:v>8.26</c:v>
                      </c:pt>
                      <c:pt idx="5381">
                        <c:v>8.2899999999999991</c:v>
                      </c:pt>
                      <c:pt idx="5382">
                        <c:v>8.27</c:v>
                      </c:pt>
                      <c:pt idx="5383">
                        <c:v>8.25</c:v>
                      </c:pt>
                      <c:pt idx="5384">
                        <c:v>8.26</c:v>
                      </c:pt>
                      <c:pt idx="5385">
                        <c:v>8.2799999999999994</c:v>
                      </c:pt>
                      <c:pt idx="5386">
                        <c:v>8.2799999999999994</c:v>
                      </c:pt>
                      <c:pt idx="5387">
                        <c:v>8.27</c:v>
                      </c:pt>
                      <c:pt idx="5388">
                        <c:v>8.27</c:v>
                      </c:pt>
                      <c:pt idx="5389">
                        <c:v>8.26</c:v>
                      </c:pt>
                      <c:pt idx="5390">
                        <c:v>8.27</c:v>
                      </c:pt>
                      <c:pt idx="5391">
                        <c:v>8.2799999999999994</c:v>
                      </c:pt>
                      <c:pt idx="5392">
                        <c:v>8.2899999999999991</c:v>
                      </c:pt>
                      <c:pt idx="5393">
                        <c:v>8.2799999999999994</c:v>
                      </c:pt>
                      <c:pt idx="5394">
                        <c:v>8.2799999999999994</c:v>
                      </c:pt>
                      <c:pt idx="5395">
                        <c:v>8.2899999999999991</c:v>
                      </c:pt>
                      <c:pt idx="5396">
                        <c:v>8.2799999999999994</c:v>
                      </c:pt>
                      <c:pt idx="5397">
                        <c:v>8.2899999999999991</c:v>
                      </c:pt>
                      <c:pt idx="5398">
                        <c:v>8.2799999999999994</c:v>
                      </c:pt>
                      <c:pt idx="5399">
                        <c:v>8.2899999999999991</c:v>
                      </c:pt>
                      <c:pt idx="5400">
                        <c:v>8.2899999999999991</c:v>
                      </c:pt>
                      <c:pt idx="5401">
                        <c:v>8.2899999999999991</c:v>
                      </c:pt>
                      <c:pt idx="5402">
                        <c:v>8.2899999999999991</c:v>
                      </c:pt>
                      <c:pt idx="5403">
                        <c:v>8.31</c:v>
                      </c:pt>
                      <c:pt idx="5404">
                        <c:v>8.3000000000000007</c:v>
                      </c:pt>
                      <c:pt idx="5405">
                        <c:v>8.31</c:v>
                      </c:pt>
                      <c:pt idx="5406">
                        <c:v>8.31</c:v>
                      </c:pt>
                      <c:pt idx="5407">
                        <c:v>8.31</c:v>
                      </c:pt>
                      <c:pt idx="5408">
                        <c:v>8.32</c:v>
                      </c:pt>
                      <c:pt idx="5409">
                        <c:v>8.3000000000000007</c:v>
                      </c:pt>
                      <c:pt idx="5410">
                        <c:v>8.32</c:v>
                      </c:pt>
                      <c:pt idx="5411">
                        <c:v>8.32</c:v>
                      </c:pt>
                      <c:pt idx="5412">
                        <c:v>8.31</c:v>
                      </c:pt>
                      <c:pt idx="5413">
                        <c:v>8.31</c:v>
                      </c:pt>
                      <c:pt idx="5414">
                        <c:v>8.32</c:v>
                      </c:pt>
                      <c:pt idx="5415">
                        <c:v>8.32</c:v>
                      </c:pt>
                      <c:pt idx="5416">
                        <c:v>8.32</c:v>
                      </c:pt>
                      <c:pt idx="5417">
                        <c:v>8.33</c:v>
                      </c:pt>
                      <c:pt idx="5418">
                        <c:v>8.32</c:v>
                      </c:pt>
                      <c:pt idx="5419">
                        <c:v>8.32</c:v>
                      </c:pt>
                      <c:pt idx="5420">
                        <c:v>8.33</c:v>
                      </c:pt>
                      <c:pt idx="5421">
                        <c:v>8.32</c:v>
                      </c:pt>
                      <c:pt idx="5422">
                        <c:v>8.32</c:v>
                      </c:pt>
                      <c:pt idx="5423">
                        <c:v>8.33</c:v>
                      </c:pt>
                      <c:pt idx="5424">
                        <c:v>8.33</c:v>
                      </c:pt>
                      <c:pt idx="5425">
                        <c:v>8.33</c:v>
                      </c:pt>
                      <c:pt idx="5426">
                        <c:v>8.33</c:v>
                      </c:pt>
                      <c:pt idx="5427">
                        <c:v>8.33</c:v>
                      </c:pt>
                      <c:pt idx="5428">
                        <c:v>8.32</c:v>
                      </c:pt>
                      <c:pt idx="5429">
                        <c:v>8.32</c:v>
                      </c:pt>
                      <c:pt idx="5430">
                        <c:v>8.35</c:v>
                      </c:pt>
                      <c:pt idx="5431">
                        <c:v>8.34</c:v>
                      </c:pt>
                      <c:pt idx="5432">
                        <c:v>8.33</c:v>
                      </c:pt>
                      <c:pt idx="5433">
                        <c:v>8.34</c:v>
                      </c:pt>
                      <c:pt idx="5434">
                        <c:v>8.32</c:v>
                      </c:pt>
                      <c:pt idx="5435">
                        <c:v>8.33</c:v>
                      </c:pt>
                      <c:pt idx="5436">
                        <c:v>8.3699999999999992</c:v>
                      </c:pt>
                      <c:pt idx="5437">
                        <c:v>8.33</c:v>
                      </c:pt>
                      <c:pt idx="5438">
                        <c:v>8.32</c:v>
                      </c:pt>
                      <c:pt idx="5439">
                        <c:v>8.34</c:v>
                      </c:pt>
                      <c:pt idx="5440">
                        <c:v>8.32</c:v>
                      </c:pt>
                      <c:pt idx="5441">
                        <c:v>8.33</c:v>
                      </c:pt>
                      <c:pt idx="5442">
                        <c:v>8.34</c:v>
                      </c:pt>
                      <c:pt idx="5443">
                        <c:v>8.33</c:v>
                      </c:pt>
                      <c:pt idx="5444">
                        <c:v>8.35</c:v>
                      </c:pt>
                      <c:pt idx="5445">
                        <c:v>8.34</c:v>
                      </c:pt>
                      <c:pt idx="5446">
                        <c:v>8.32</c:v>
                      </c:pt>
                      <c:pt idx="5447">
                        <c:v>8.31</c:v>
                      </c:pt>
                      <c:pt idx="5448">
                        <c:v>8.32</c:v>
                      </c:pt>
                      <c:pt idx="5449">
                        <c:v>8.32</c:v>
                      </c:pt>
                      <c:pt idx="5450">
                        <c:v>8.33</c:v>
                      </c:pt>
                      <c:pt idx="5451">
                        <c:v>8.32</c:v>
                      </c:pt>
                      <c:pt idx="5452">
                        <c:v>8.32</c:v>
                      </c:pt>
                      <c:pt idx="5453">
                        <c:v>8.33</c:v>
                      </c:pt>
                      <c:pt idx="5454">
                        <c:v>8.33</c:v>
                      </c:pt>
                      <c:pt idx="5455">
                        <c:v>8.34</c:v>
                      </c:pt>
                      <c:pt idx="5456">
                        <c:v>8.33</c:v>
                      </c:pt>
                      <c:pt idx="5457">
                        <c:v>8.32</c:v>
                      </c:pt>
                      <c:pt idx="5458">
                        <c:v>8.32</c:v>
                      </c:pt>
                      <c:pt idx="5459">
                        <c:v>8.34</c:v>
                      </c:pt>
                      <c:pt idx="5460">
                        <c:v>8.3000000000000007</c:v>
                      </c:pt>
                      <c:pt idx="5461">
                        <c:v>8.32</c:v>
                      </c:pt>
                      <c:pt idx="5462">
                        <c:v>8.32</c:v>
                      </c:pt>
                      <c:pt idx="5463">
                        <c:v>8.31</c:v>
                      </c:pt>
                      <c:pt idx="5464">
                        <c:v>8.33</c:v>
                      </c:pt>
                      <c:pt idx="5465">
                        <c:v>8.3000000000000007</c:v>
                      </c:pt>
                      <c:pt idx="5466">
                        <c:v>8.31</c:v>
                      </c:pt>
                      <c:pt idx="5467">
                        <c:v>8.3000000000000007</c:v>
                      </c:pt>
                      <c:pt idx="5468">
                        <c:v>8.31</c:v>
                      </c:pt>
                      <c:pt idx="5469">
                        <c:v>8.31</c:v>
                      </c:pt>
                      <c:pt idx="5470">
                        <c:v>8.32</c:v>
                      </c:pt>
                      <c:pt idx="5471">
                        <c:v>8.2899999999999991</c:v>
                      </c:pt>
                      <c:pt idx="5472">
                        <c:v>8.3000000000000007</c:v>
                      </c:pt>
                      <c:pt idx="5473">
                        <c:v>8.31</c:v>
                      </c:pt>
                      <c:pt idx="5474">
                        <c:v>8.3000000000000007</c:v>
                      </c:pt>
                      <c:pt idx="5475">
                        <c:v>8.3000000000000007</c:v>
                      </c:pt>
                      <c:pt idx="5476">
                        <c:v>8.3000000000000007</c:v>
                      </c:pt>
                      <c:pt idx="5477">
                        <c:v>8.2799999999999994</c:v>
                      </c:pt>
                      <c:pt idx="5478">
                        <c:v>8.2799999999999994</c:v>
                      </c:pt>
                      <c:pt idx="5479">
                        <c:v>8.2899999999999991</c:v>
                      </c:pt>
                      <c:pt idx="5480">
                        <c:v>8.2799999999999994</c:v>
                      </c:pt>
                      <c:pt idx="5481">
                        <c:v>8.2899999999999991</c:v>
                      </c:pt>
                      <c:pt idx="5482">
                        <c:v>8.27</c:v>
                      </c:pt>
                      <c:pt idx="5483">
                        <c:v>8.26</c:v>
                      </c:pt>
                      <c:pt idx="5484">
                        <c:v>8.2799999999999994</c:v>
                      </c:pt>
                      <c:pt idx="5485">
                        <c:v>8.27</c:v>
                      </c:pt>
                      <c:pt idx="5486">
                        <c:v>8.27</c:v>
                      </c:pt>
                      <c:pt idx="5487">
                        <c:v>8.27</c:v>
                      </c:pt>
                      <c:pt idx="5488">
                        <c:v>8.27</c:v>
                      </c:pt>
                      <c:pt idx="5489">
                        <c:v>8.2799999999999994</c:v>
                      </c:pt>
                      <c:pt idx="5490">
                        <c:v>8.27</c:v>
                      </c:pt>
                      <c:pt idx="5491">
                        <c:v>8.26</c:v>
                      </c:pt>
                      <c:pt idx="5492">
                        <c:v>8.25</c:v>
                      </c:pt>
                      <c:pt idx="5493">
                        <c:v>8.25</c:v>
                      </c:pt>
                      <c:pt idx="5494">
                        <c:v>8.26</c:v>
                      </c:pt>
                      <c:pt idx="5495">
                        <c:v>8.24</c:v>
                      </c:pt>
                      <c:pt idx="5496">
                        <c:v>8.24</c:v>
                      </c:pt>
                      <c:pt idx="5497">
                        <c:v>8.25</c:v>
                      </c:pt>
                      <c:pt idx="5498">
                        <c:v>8.24</c:v>
                      </c:pt>
                      <c:pt idx="5499">
                        <c:v>8.23</c:v>
                      </c:pt>
                      <c:pt idx="5500">
                        <c:v>8.25</c:v>
                      </c:pt>
                      <c:pt idx="5501">
                        <c:v>8.23</c:v>
                      </c:pt>
                      <c:pt idx="5502">
                        <c:v>8.24</c:v>
                      </c:pt>
                      <c:pt idx="5503">
                        <c:v>8.24</c:v>
                      </c:pt>
                      <c:pt idx="5504">
                        <c:v>8.23</c:v>
                      </c:pt>
                      <c:pt idx="5505">
                        <c:v>8.24</c:v>
                      </c:pt>
                      <c:pt idx="5506">
                        <c:v>8.24</c:v>
                      </c:pt>
                      <c:pt idx="5507">
                        <c:v>8.24</c:v>
                      </c:pt>
                      <c:pt idx="5508">
                        <c:v>8.24</c:v>
                      </c:pt>
                      <c:pt idx="5509">
                        <c:v>8.23</c:v>
                      </c:pt>
                      <c:pt idx="5510">
                        <c:v>8.24</c:v>
                      </c:pt>
                      <c:pt idx="5511">
                        <c:v>8.24</c:v>
                      </c:pt>
                      <c:pt idx="5512">
                        <c:v>8.2100000000000009</c:v>
                      </c:pt>
                      <c:pt idx="5513">
                        <c:v>8.23</c:v>
                      </c:pt>
                      <c:pt idx="5514">
                        <c:v>8.23</c:v>
                      </c:pt>
                      <c:pt idx="5515">
                        <c:v>8.2200000000000006</c:v>
                      </c:pt>
                      <c:pt idx="5516">
                        <c:v>8.23</c:v>
                      </c:pt>
                      <c:pt idx="5517">
                        <c:v>8.2100000000000009</c:v>
                      </c:pt>
                      <c:pt idx="5518">
                        <c:v>8.2100000000000009</c:v>
                      </c:pt>
                      <c:pt idx="5519">
                        <c:v>8.2200000000000006</c:v>
                      </c:pt>
                      <c:pt idx="5520">
                        <c:v>8.1999999999999993</c:v>
                      </c:pt>
                      <c:pt idx="5521">
                        <c:v>8.1999999999999993</c:v>
                      </c:pt>
                      <c:pt idx="5522">
                        <c:v>8.1999999999999993</c:v>
                      </c:pt>
                      <c:pt idx="5523">
                        <c:v>8.19</c:v>
                      </c:pt>
                      <c:pt idx="5524">
                        <c:v>8.1999999999999993</c:v>
                      </c:pt>
                      <c:pt idx="5525">
                        <c:v>8.1999999999999993</c:v>
                      </c:pt>
                      <c:pt idx="5526">
                        <c:v>8.19</c:v>
                      </c:pt>
                      <c:pt idx="5527">
                        <c:v>8.18</c:v>
                      </c:pt>
                      <c:pt idx="5528">
                        <c:v>8.17</c:v>
                      </c:pt>
                      <c:pt idx="5529">
                        <c:v>8.1999999999999993</c:v>
                      </c:pt>
                      <c:pt idx="5530">
                        <c:v>8.2100000000000009</c:v>
                      </c:pt>
                      <c:pt idx="5531">
                        <c:v>8.1999999999999993</c:v>
                      </c:pt>
                      <c:pt idx="5532">
                        <c:v>8.19</c:v>
                      </c:pt>
                      <c:pt idx="5533">
                        <c:v>8.19</c:v>
                      </c:pt>
                      <c:pt idx="5534">
                        <c:v>8.18</c:v>
                      </c:pt>
                      <c:pt idx="5535">
                        <c:v>8.18</c:v>
                      </c:pt>
                      <c:pt idx="5536">
                        <c:v>8.17</c:v>
                      </c:pt>
                      <c:pt idx="5537">
                        <c:v>8.2100000000000009</c:v>
                      </c:pt>
                      <c:pt idx="5538">
                        <c:v>8.18</c:v>
                      </c:pt>
                      <c:pt idx="5539">
                        <c:v>8.1999999999999993</c:v>
                      </c:pt>
                      <c:pt idx="5540">
                        <c:v>8.1999999999999993</c:v>
                      </c:pt>
                      <c:pt idx="5541">
                        <c:v>8.1999999999999993</c:v>
                      </c:pt>
                      <c:pt idx="5542">
                        <c:v>8.19</c:v>
                      </c:pt>
                      <c:pt idx="5543">
                        <c:v>8.18</c:v>
                      </c:pt>
                      <c:pt idx="5544">
                        <c:v>8.2100000000000009</c:v>
                      </c:pt>
                      <c:pt idx="5545">
                        <c:v>8.18</c:v>
                      </c:pt>
                      <c:pt idx="5546">
                        <c:v>8.18</c:v>
                      </c:pt>
                      <c:pt idx="5547">
                        <c:v>8.19</c:v>
                      </c:pt>
                      <c:pt idx="5548">
                        <c:v>8.1999999999999993</c:v>
                      </c:pt>
                      <c:pt idx="5549">
                        <c:v>8.18</c:v>
                      </c:pt>
                      <c:pt idx="5550">
                        <c:v>8.19</c:v>
                      </c:pt>
                      <c:pt idx="5551">
                        <c:v>8.1999999999999993</c:v>
                      </c:pt>
                      <c:pt idx="5552">
                        <c:v>8.19</c:v>
                      </c:pt>
                      <c:pt idx="5553">
                        <c:v>8.19</c:v>
                      </c:pt>
                      <c:pt idx="5554">
                        <c:v>8.1999999999999993</c:v>
                      </c:pt>
                      <c:pt idx="5555">
                        <c:v>8.18</c:v>
                      </c:pt>
                      <c:pt idx="5556">
                        <c:v>8.18</c:v>
                      </c:pt>
                      <c:pt idx="5557">
                        <c:v>8.19</c:v>
                      </c:pt>
                      <c:pt idx="5558">
                        <c:v>8.1999999999999993</c:v>
                      </c:pt>
                      <c:pt idx="5559">
                        <c:v>8.19</c:v>
                      </c:pt>
                      <c:pt idx="5560">
                        <c:v>8.1999999999999993</c:v>
                      </c:pt>
                      <c:pt idx="5561">
                        <c:v>8.19</c:v>
                      </c:pt>
                      <c:pt idx="5562">
                        <c:v>8.1999999999999993</c:v>
                      </c:pt>
                      <c:pt idx="5563">
                        <c:v>8.2100000000000009</c:v>
                      </c:pt>
                      <c:pt idx="5564">
                        <c:v>8.18</c:v>
                      </c:pt>
                      <c:pt idx="5565">
                        <c:v>8.1999999999999993</c:v>
                      </c:pt>
                      <c:pt idx="5566">
                        <c:v>8.19</c:v>
                      </c:pt>
                      <c:pt idx="5567">
                        <c:v>8.18</c:v>
                      </c:pt>
                      <c:pt idx="5568">
                        <c:v>8.19</c:v>
                      </c:pt>
                      <c:pt idx="5569">
                        <c:v>8.1999999999999993</c:v>
                      </c:pt>
                      <c:pt idx="5570">
                        <c:v>8.18</c:v>
                      </c:pt>
                      <c:pt idx="5571">
                        <c:v>8.19</c:v>
                      </c:pt>
                      <c:pt idx="5572">
                        <c:v>8.1999999999999993</c:v>
                      </c:pt>
                      <c:pt idx="5573">
                        <c:v>8.19</c:v>
                      </c:pt>
                      <c:pt idx="5574">
                        <c:v>8.1999999999999993</c:v>
                      </c:pt>
                      <c:pt idx="5575">
                        <c:v>8.1999999999999993</c:v>
                      </c:pt>
                      <c:pt idx="5576">
                        <c:v>8.1999999999999993</c:v>
                      </c:pt>
                      <c:pt idx="5577">
                        <c:v>8.1999999999999993</c:v>
                      </c:pt>
                      <c:pt idx="5578">
                        <c:v>8.2100000000000009</c:v>
                      </c:pt>
                      <c:pt idx="5579">
                        <c:v>8.1999999999999993</c:v>
                      </c:pt>
                      <c:pt idx="5580">
                        <c:v>8.19</c:v>
                      </c:pt>
                      <c:pt idx="5581">
                        <c:v>8.1999999999999993</c:v>
                      </c:pt>
                      <c:pt idx="5582">
                        <c:v>8.1999999999999993</c:v>
                      </c:pt>
                      <c:pt idx="5583">
                        <c:v>8.2100000000000009</c:v>
                      </c:pt>
                      <c:pt idx="5584">
                        <c:v>8.1999999999999993</c:v>
                      </c:pt>
                      <c:pt idx="5585">
                        <c:v>8.1999999999999993</c:v>
                      </c:pt>
                      <c:pt idx="5586">
                        <c:v>8.1999999999999993</c:v>
                      </c:pt>
                      <c:pt idx="5587">
                        <c:v>8.2100000000000009</c:v>
                      </c:pt>
                      <c:pt idx="5588">
                        <c:v>8.1999999999999993</c:v>
                      </c:pt>
                      <c:pt idx="5589">
                        <c:v>8.18</c:v>
                      </c:pt>
                      <c:pt idx="5590">
                        <c:v>8.1999999999999993</c:v>
                      </c:pt>
                      <c:pt idx="5591">
                        <c:v>8.1999999999999993</c:v>
                      </c:pt>
                      <c:pt idx="5592">
                        <c:v>8.2100000000000009</c:v>
                      </c:pt>
                      <c:pt idx="5593">
                        <c:v>8.19</c:v>
                      </c:pt>
                      <c:pt idx="5594">
                        <c:v>8.1999999999999993</c:v>
                      </c:pt>
                      <c:pt idx="5595">
                        <c:v>8.1999999999999993</c:v>
                      </c:pt>
                      <c:pt idx="5596">
                        <c:v>8.19</c:v>
                      </c:pt>
                      <c:pt idx="5597">
                        <c:v>8.19</c:v>
                      </c:pt>
                      <c:pt idx="5598">
                        <c:v>8.18</c:v>
                      </c:pt>
                      <c:pt idx="5599">
                        <c:v>8.19</c:v>
                      </c:pt>
                      <c:pt idx="5600">
                        <c:v>8.18</c:v>
                      </c:pt>
                      <c:pt idx="5601">
                        <c:v>8.18</c:v>
                      </c:pt>
                      <c:pt idx="5602">
                        <c:v>8.18</c:v>
                      </c:pt>
                      <c:pt idx="5603">
                        <c:v>8.17</c:v>
                      </c:pt>
                      <c:pt idx="5604">
                        <c:v>8.17</c:v>
                      </c:pt>
                      <c:pt idx="5605">
                        <c:v>8.18</c:v>
                      </c:pt>
                      <c:pt idx="5606">
                        <c:v>8.16</c:v>
                      </c:pt>
                      <c:pt idx="5607">
                        <c:v>8.16</c:v>
                      </c:pt>
                      <c:pt idx="5608">
                        <c:v>8.16</c:v>
                      </c:pt>
                      <c:pt idx="5609">
                        <c:v>8.17</c:v>
                      </c:pt>
                      <c:pt idx="5610">
                        <c:v>8.17</c:v>
                      </c:pt>
                      <c:pt idx="5611">
                        <c:v>8.16</c:v>
                      </c:pt>
                      <c:pt idx="5612">
                        <c:v>8.16</c:v>
                      </c:pt>
                      <c:pt idx="5613">
                        <c:v>8.17</c:v>
                      </c:pt>
                      <c:pt idx="5614">
                        <c:v>8.18</c:v>
                      </c:pt>
                      <c:pt idx="5615">
                        <c:v>8.16</c:v>
                      </c:pt>
                      <c:pt idx="5616">
                        <c:v>8.16</c:v>
                      </c:pt>
                      <c:pt idx="5617">
                        <c:v>8.16</c:v>
                      </c:pt>
                      <c:pt idx="5618">
                        <c:v>8.16</c:v>
                      </c:pt>
                      <c:pt idx="5619">
                        <c:v>8.15</c:v>
                      </c:pt>
                      <c:pt idx="5620">
                        <c:v>8.16</c:v>
                      </c:pt>
                      <c:pt idx="5621">
                        <c:v>8.16</c:v>
                      </c:pt>
                      <c:pt idx="5622">
                        <c:v>8.16</c:v>
                      </c:pt>
                      <c:pt idx="5623">
                        <c:v>8.18</c:v>
                      </c:pt>
                      <c:pt idx="5624">
                        <c:v>8.16</c:v>
                      </c:pt>
                      <c:pt idx="5625">
                        <c:v>8.16</c:v>
                      </c:pt>
                      <c:pt idx="5626">
                        <c:v>8.17</c:v>
                      </c:pt>
                      <c:pt idx="5627">
                        <c:v>8.18</c:v>
                      </c:pt>
                      <c:pt idx="5628">
                        <c:v>8.18</c:v>
                      </c:pt>
                      <c:pt idx="5629">
                        <c:v>8.16</c:v>
                      </c:pt>
                      <c:pt idx="5630">
                        <c:v>8.16</c:v>
                      </c:pt>
                      <c:pt idx="5631">
                        <c:v>8.15</c:v>
                      </c:pt>
                      <c:pt idx="5632">
                        <c:v>8.16</c:v>
                      </c:pt>
                      <c:pt idx="5633">
                        <c:v>8.16</c:v>
                      </c:pt>
                      <c:pt idx="5634">
                        <c:v>8.16</c:v>
                      </c:pt>
                      <c:pt idx="5635">
                        <c:v>8.16</c:v>
                      </c:pt>
                      <c:pt idx="5636">
                        <c:v>8.15</c:v>
                      </c:pt>
                      <c:pt idx="5637">
                        <c:v>8.14</c:v>
                      </c:pt>
                      <c:pt idx="5638">
                        <c:v>8.16</c:v>
                      </c:pt>
                      <c:pt idx="5639">
                        <c:v>8.16</c:v>
                      </c:pt>
                      <c:pt idx="5640">
                        <c:v>8.16</c:v>
                      </c:pt>
                      <c:pt idx="5641">
                        <c:v>8.15</c:v>
                      </c:pt>
                      <c:pt idx="5642">
                        <c:v>8.15</c:v>
                      </c:pt>
                      <c:pt idx="5643">
                        <c:v>8.15</c:v>
                      </c:pt>
                      <c:pt idx="5644">
                        <c:v>8.14</c:v>
                      </c:pt>
                      <c:pt idx="5645">
                        <c:v>8.1300000000000008</c:v>
                      </c:pt>
                      <c:pt idx="5646">
                        <c:v>8.15</c:v>
                      </c:pt>
                      <c:pt idx="5647">
                        <c:v>8.15</c:v>
                      </c:pt>
                      <c:pt idx="5648">
                        <c:v>8.14</c:v>
                      </c:pt>
                      <c:pt idx="5649">
                        <c:v>8.1300000000000008</c:v>
                      </c:pt>
                      <c:pt idx="5650">
                        <c:v>8.1300000000000008</c:v>
                      </c:pt>
                      <c:pt idx="5651">
                        <c:v>8.1300000000000008</c:v>
                      </c:pt>
                      <c:pt idx="5652">
                        <c:v>8.1300000000000008</c:v>
                      </c:pt>
                      <c:pt idx="5653">
                        <c:v>8.15</c:v>
                      </c:pt>
                      <c:pt idx="5654">
                        <c:v>8.14</c:v>
                      </c:pt>
                      <c:pt idx="5655">
                        <c:v>8.14</c:v>
                      </c:pt>
                      <c:pt idx="5656">
                        <c:v>8.14</c:v>
                      </c:pt>
                      <c:pt idx="5657">
                        <c:v>8.14</c:v>
                      </c:pt>
                      <c:pt idx="5658">
                        <c:v>8.14</c:v>
                      </c:pt>
                      <c:pt idx="5659">
                        <c:v>8.15</c:v>
                      </c:pt>
                      <c:pt idx="5660">
                        <c:v>8.15</c:v>
                      </c:pt>
                      <c:pt idx="5661">
                        <c:v>8.16</c:v>
                      </c:pt>
                      <c:pt idx="5662">
                        <c:v>8.15</c:v>
                      </c:pt>
                      <c:pt idx="5663">
                        <c:v>8.16</c:v>
                      </c:pt>
                      <c:pt idx="5664">
                        <c:v>8.16</c:v>
                      </c:pt>
                      <c:pt idx="5665">
                        <c:v>8.17</c:v>
                      </c:pt>
                      <c:pt idx="5666">
                        <c:v>8.17</c:v>
                      </c:pt>
                      <c:pt idx="5667">
                        <c:v>8.24</c:v>
                      </c:pt>
                      <c:pt idx="5668">
                        <c:v>8.34</c:v>
                      </c:pt>
                      <c:pt idx="5669">
                        <c:v>8.82</c:v>
                      </c:pt>
                      <c:pt idx="5670">
                        <c:v>9.07</c:v>
                      </c:pt>
                      <c:pt idx="5671">
                        <c:v>9.1300000000000008</c:v>
                      </c:pt>
                      <c:pt idx="5672">
                        <c:v>9.16</c:v>
                      </c:pt>
                      <c:pt idx="5673">
                        <c:v>9.19</c:v>
                      </c:pt>
                      <c:pt idx="5674">
                        <c:v>9.1999999999999993</c:v>
                      </c:pt>
                      <c:pt idx="5675">
                        <c:v>9.17</c:v>
                      </c:pt>
                      <c:pt idx="5676">
                        <c:v>9.16</c:v>
                      </c:pt>
                      <c:pt idx="5677">
                        <c:v>9.18</c:v>
                      </c:pt>
                      <c:pt idx="5678">
                        <c:v>9.19</c:v>
                      </c:pt>
                      <c:pt idx="5679">
                        <c:v>9.1999999999999993</c:v>
                      </c:pt>
                      <c:pt idx="5680">
                        <c:v>9.1999999999999993</c:v>
                      </c:pt>
                      <c:pt idx="5681">
                        <c:v>9.18</c:v>
                      </c:pt>
                      <c:pt idx="5682">
                        <c:v>9.15</c:v>
                      </c:pt>
                      <c:pt idx="5683">
                        <c:v>9.15</c:v>
                      </c:pt>
                      <c:pt idx="5684">
                        <c:v>9.14</c:v>
                      </c:pt>
                      <c:pt idx="5685">
                        <c:v>9.15</c:v>
                      </c:pt>
                      <c:pt idx="5686">
                        <c:v>9.16</c:v>
                      </c:pt>
                      <c:pt idx="5687">
                        <c:v>9.14</c:v>
                      </c:pt>
                      <c:pt idx="5688">
                        <c:v>9.15</c:v>
                      </c:pt>
                      <c:pt idx="5689">
                        <c:v>9.15</c:v>
                      </c:pt>
                      <c:pt idx="5690">
                        <c:v>9.15</c:v>
                      </c:pt>
                      <c:pt idx="5691">
                        <c:v>9.16</c:v>
                      </c:pt>
                      <c:pt idx="5692">
                        <c:v>9.17</c:v>
                      </c:pt>
                      <c:pt idx="5693">
                        <c:v>9.19</c:v>
                      </c:pt>
                      <c:pt idx="5694">
                        <c:v>9.19</c:v>
                      </c:pt>
                      <c:pt idx="5695">
                        <c:v>9.19</c:v>
                      </c:pt>
                      <c:pt idx="5696">
                        <c:v>9.2200000000000006</c:v>
                      </c:pt>
                      <c:pt idx="5697">
                        <c:v>9.2200000000000006</c:v>
                      </c:pt>
                      <c:pt idx="5698">
                        <c:v>9.24</c:v>
                      </c:pt>
                      <c:pt idx="5699">
                        <c:v>9.26</c:v>
                      </c:pt>
                      <c:pt idx="5700">
                        <c:v>9.2899999999999991</c:v>
                      </c:pt>
                      <c:pt idx="5701">
                        <c:v>9.31</c:v>
                      </c:pt>
                      <c:pt idx="5702">
                        <c:v>9.33</c:v>
                      </c:pt>
                      <c:pt idx="5703">
                        <c:v>9.3699999999999992</c:v>
                      </c:pt>
                      <c:pt idx="5704">
                        <c:v>9.3699999999999992</c:v>
                      </c:pt>
                      <c:pt idx="5705">
                        <c:v>9.4</c:v>
                      </c:pt>
                      <c:pt idx="5706">
                        <c:v>9.44</c:v>
                      </c:pt>
                      <c:pt idx="5707">
                        <c:v>9.44</c:v>
                      </c:pt>
                      <c:pt idx="5708">
                        <c:v>9.4700000000000006</c:v>
                      </c:pt>
                      <c:pt idx="5709">
                        <c:v>9.5</c:v>
                      </c:pt>
                      <c:pt idx="5710">
                        <c:v>9.5</c:v>
                      </c:pt>
                      <c:pt idx="5711">
                        <c:v>9.5</c:v>
                      </c:pt>
                      <c:pt idx="5712">
                        <c:v>9.51</c:v>
                      </c:pt>
                      <c:pt idx="5713">
                        <c:v>9.51</c:v>
                      </c:pt>
                      <c:pt idx="5714">
                        <c:v>9.5299999999999994</c:v>
                      </c:pt>
                      <c:pt idx="5715">
                        <c:v>9.5399999999999991</c:v>
                      </c:pt>
                      <c:pt idx="5716">
                        <c:v>9.5399999999999991</c:v>
                      </c:pt>
                      <c:pt idx="5717">
                        <c:v>9.5299999999999994</c:v>
                      </c:pt>
                      <c:pt idx="5718">
                        <c:v>9.5399999999999991</c:v>
                      </c:pt>
                      <c:pt idx="5719">
                        <c:v>9.5399999999999991</c:v>
                      </c:pt>
                      <c:pt idx="5720">
                        <c:v>9.56</c:v>
                      </c:pt>
                      <c:pt idx="5721">
                        <c:v>9.56</c:v>
                      </c:pt>
                      <c:pt idx="5722">
                        <c:v>9.57</c:v>
                      </c:pt>
                      <c:pt idx="5723">
                        <c:v>9.57</c:v>
                      </c:pt>
                      <c:pt idx="5724">
                        <c:v>9.57</c:v>
                      </c:pt>
                      <c:pt idx="5725">
                        <c:v>9.57</c:v>
                      </c:pt>
                      <c:pt idx="5726">
                        <c:v>9.57</c:v>
                      </c:pt>
                      <c:pt idx="5727">
                        <c:v>9.58</c:v>
                      </c:pt>
                      <c:pt idx="5728">
                        <c:v>9.58</c:v>
                      </c:pt>
                      <c:pt idx="5729">
                        <c:v>9.6</c:v>
                      </c:pt>
                      <c:pt idx="5730">
                        <c:v>9.61</c:v>
                      </c:pt>
                      <c:pt idx="5731">
                        <c:v>9.6300000000000008</c:v>
                      </c:pt>
                      <c:pt idx="5732">
                        <c:v>9.6300000000000008</c:v>
                      </c:pt>
                      <c:pt idx="5733">
                        <c:v>9.6300000000000008</c:v>
                      </c:pt>
                      <c:pt idx="5734">
                        <c:v>9.6300000000000008</c:v>
                      </c:pt>
                      <c:pt idx="5735">
                        <c:v>9.66</c:v>
                      </c:pt>
                      <c:pt idx="5736">
                        <c:v>9.6300000000000008</c:v>
                      </c:pt>
                      <c:pt idx="5737">
                        <c:v>9.64</c:v>
                      </c:pt>
                      <c:pt idx="5738">
                        <c:v>9.67</c:v>
                      </c:pt>
                      <c:pt idx="5739">
                        <c:v>9.7100000000000009</c:v>
                      </c:pt>
                      <c:pt idx="5740">
                        <c:v>9.73</c:v>
                      </c:pt>
                      <c:pt idx="5741">
                        <c:v>9.8000000000000007</c:v>
                      </c:pt>
                      <c:pt idx="5742">
                        <c:v>9.91</c:v>
                      </c:pt>
                      <c:pt idx="5743">
                        <c:v>10.039999999999999</c:v>
                      </c:pt>
                      <c:pt idx="5744">
                        <c:v>10.24</c:v>
                      </c:pt>
                      <c:pt idx="5745">
                        <c:v>10.45</c:v>
                      </c:pt>
                      <c:pt idx="5746">
                        <c:v>10.66</c:v>
                      </c:pt>
                      <c:pt idx="5747">
                        <c:v>10.86</c:v>
                      </c:pt>
                      <c:pt idx="5748">
                        <c:v>11.03</c:v>
                      </c:pt>
                      <c:pt idx="5749">
                        <c:v>11.12</c:v>
                      </c:pt>
                      <c:pt idx="5750">
                        <c:v>11.17</c:v>
                      </c:pt>
                      <c:pt idx="5751">
                        <c:v>11.21</c:v>
                      </c:pt>
                      <c:pt idx="5752">
                        <c:v>11.21</c:v>
                      </c:pt>
                      <c:pt idx="5753">
                        <c:v>11.26</c:v>
                      </c:pt>
                      <c:pt idx="5754">
                        <c:v>11.34</c:v>
                      </c:pt>
                      <c:pt idx="5755">
                        <c:v>11.42</c:v>
                      </c:pt>
                      <c:pt idx="5756">
                        <c:v>11.48</c:v>
                      </c:pt>
                      <c:pt idx="5757">
                        <c:v>11.51</c:v>
                      </c:pt>
                      <c:pt idx="5758">
                        <c:v>11.52</c:v>
                      </c:pt>
                      <c:pt idx="5759">
                        <c:v>11.53</c:v>
                      </c:pt>
                      <c:pt idx="5760">
                        <c:v>11.52</c:v>
                      </c:pt>
                      <c:pt idx="5761">
                        <c:v>11.53</c:v>
                      </c:pt>
                      <c:pt idx="5762">
                        <c:v>11.51</c:v>
                      </c:pt>
                      <c:pt idx="5763">
                        <c:v>11.49</c:v>
                      </c:pt>
                      <c:pt idx="5764">
                        <c:v>11.49</c:v>
                      </c:pt>
                      <c:pt idx="5765">
                        <c:v>11.46</c:v>
                      </c:pt>
                      <c:pt idx="5766">
                        <c:v>11.45</c:v>
                      </c:pt>
                      <c:pt idx="5767">
                        <c:v>11.4</c:v>
                      </c:pt>
                      <c:pt idx="5768">
                        <c:v>11.42</c:v>
                      </c:pt>
                      <c:pt idx="5769">
                        <c:v>11.38</c:v>
                      </c:pt>
                      <c:pt idx="5770">
                        <c:v>11.34</c:v>
                      </c:pt>
                      <c:pt idx="5771">
                        <c:v>11.33</c:v>
                      </c:pt>
                      <c:pt idx="5772">
                        <c:v>11.31</c:v>
                      </c:pt>
                      <c:pt idx="5773">
                        <c:v>11.29</c:v>
                      </c:pt>
                      <c:pt idx="5774">
                        <c:v>11.25</c:v>
                      </c:pt>
                      <c:pt idx="5775">
                        <c:v>11.22</c:v>
                      </c:pt>
                      <c:pt idx="5776">
                        <c:v>11.2</c:v>
                      </c:pt>
                      <c:pt idx="5777">
                        <c:v>11.19</c:v>
                      </c:pt>
                      <c:pt idx="5778">
                        <c:v>11.17</c:v>
                      </c:pt>
                      <c:pt idx="5779">
                        <c:v>11.14</c:v>
                      </c:pt>
                      <c:pt idx="5780">
                        <c:v>11.13</c:v>
                      </c:pt>
                      <c:pt idx="5781">
                        <c:v>11.1</c:v>
                      </c:pt>
                      <c:pt idx="5782">
                        <c:v>11.07</c:v>
                      </c:pt>
                      <c:pt idx="5783">
                        <c:v>11.06</c:v>
                      </c:pt>
                      <c:pt idx="5784">
                        <c:v>11.06</c:v>
                      </c:pt>
                      <c:pt idx="5785">
                        <c:v>11.03</c:v>
                      </c:pt>
                      <c:pt idx="5786">
                        <c:v>11.03</c:v>
                      </c:pt>
                      <c:pt idx="5787">
                        <c:v>11</c:v>
                      </c:pt>
                      <c:pt idx="5788">
                        <c:v>10.99</c:v>
                      </c:pt>
                      <c:pt idx="5789">
                        <c:v>10.98</c:v>
                      </c:pt>
                      <c:pt idx="5790">
                        <c:v>10.98</c:v>
                      </c:pt>
                      <c:pt idx="5791">
                        <c:v>10.97</c:v>
                      </c:pt>
                      <c:pt idx="5792">
                        <c:v>10.97</c:v>
                      </c:pt>
                      <c:pt idx="5793">
                        <c:v>10.95</c:v>
                      </c:pt>
                      <c:pt idx="5794">
                        <c:v>10.95</c:v>
                      </c:pt>
                      <c:pt idx="5795">
                        <c:v>10.94</c:v>
                      </c:pt>
                      <c:pt idx="5796">
                        <c:v>10.94</c:v>
                      </c:pt>
                      <c:pt idx="5797">
                        <c:v>10.94</c:v>
                      </c:pt>
                      <c:pt idx="5798">
                        <c:v>10.93</c:v>
                      </c:pt>
                      <c:pt idx="5799">
                        <c:v>10.95</c:v>
                      </c:pt>
                      <c:pt idx="5800">
                        <c:v>10.94</c:v>
                      </c:pt>
                      <c:pt idx="5801">
                        <c:v>10.95</c:v>
                      </c:pt>
                      <c:pt idx="5802">
                        <c:v>10.95</c:v>
                      </c:pt>
                      <c:pt idx="5803">
                        <c:v>10.97</c:v>
                      </c:pt>
                      <c:pt idx="5804">
                        <c:v>10.97</c:v>
                      </c:pt>
                      <c:pt idx="5805">
                        <c:v>10.97</c:v>
                      </c:pt>
                      <c:pt idx="5806">
                        <c:v>10.97</c:v>
                      </c:pt>
                      <c:pt idx="5807">
                        <c:v>10.97</c:v>
                      </c:pt>
                      <c:pt idx="5808">
                        <c:v>10.98</c:v>
                      </c:pt>
                      <c:pt idx="5809">
                        <c:v>11</c:v>
                      </c:pt>
                      <c:pt idx="5810">
                        <c:v>10.98</c:v>
                      </c:pt>
                      <c:pt idx="5811">
                        <c:v>10.99</c:v>
                      </c:pt>
                      <c:pt idx="5812">
                        <c:v>10.98</c:v>
                      </c:pt>
                      <c:pt idx="5813">
                        <c:v>10.98</c:v>
                      </c:pt>
                      <c:pt idx="5814">
                        <c:v>11</c:v>
                      </c:pt>
                      <c:pt idx="5815">
                        <c:v>11</c:v>
                      </c:pt>
                      <c:pt idx="5816">
                        <c:v>10.98</c:v>
                      </c:pt>
                      <c:pt idx="5817">
                        <c:v>11.02</c:v>
                      </c:pt>
                      <c:pt idx="5818">
                        <c:v>10.98</c:v>
                      </c:pt>
                      <c:pt idx="5819">
                        <c:v>11.02</c:v>
                      </c:pt>
                      <c:pt idx="5820">
                        <c:v>11.02</c:v>
                      </c:pt>
                      <c:pt idx="5821">
                        <c:v>11.03</c:v>
                      </c:pt>
                      <c:pt idx="5822">
                        <c:v>11.02</c:v>
                      </c:pt>
                      <c:pt idx="5823">
                        <c:v>11.02</c:v>
                      </c:pt>
                      <c:pt idx="5824">
                        <c:v>11.03</c:v>
                      </c:pt>
                      <c:pt idx="5825">
                        <c:v>11.03</c:v>
                      </c:pt>
                      <c:pt idx="5826">
                        <c:v>11.05</c:v>
                      </c:pt>
                      <c:pt idx="5827">
                        <c:v>11.04</c:v>
                      </c:pt>
                      <c:pt idx="5828">
                        <c:v>11.04</c:v>
                      </c:pt>
                      <c:pt idx="5829">
                        <c:v>11.04</c:v>
                      </c:pt>
                      <c:pt idx="5830">
                        <c:v>11.04</c:v>
                      </c:pt>
                      <c:pt idx="5831">
                        <c:v>11.06</c:v>
                      </c:pt>
                      <c:pt idx="5832">
                        <c:v>11.05</c:v>
                      </c:pt>
                      <c:pt idx="5833">
                        <c:v>11.05</c:v>
                      </c:pt>
                      <c:pt idx="5834">
                        <c:v>11.05</c:v>
                      </c:pt>
                      <c:pt idx="5835">
                        <c:v>11.06</c:v>
                      </c:pt>
                      <c:pt idx="5836">
                        <c:v>11.06</c:v>
                      </c:pt>
                      <c:pt idx="5837">
                        <c:v>11.06</c:v>
                      </c:pt>
                      <c:pt idx="5838">
                        <c:v>11.08</c:v>
                      </c:pt>
                      <c:pt idx="5839">
                        <c:v>11.08</c:v>
                      </c:pt>
                      <c:pt idx="5840">
                        <c:v>11.08</c:v>
                      </c:pt>
                      <c:pt idx="5841">
                        <c:v>11.08</c:v>
                      </c:pt>
                      <c:pt idx="5842">
                        <c:v>11.09</c:v>
                      </c:pt>
                      <c:pt idx="5843">
                        <c:v>11.09</c:v>
                      </c:pt>
                      <c:pt idx="5844">
                        <c:v>11.09</c:v>
                      </c:pt>
                      <c:pt idx="5845">
                        <c:v>11.09</c:v>
                      </c:pt>
                      <c:pt idx="5846">
                        <c:v>11.1</c:v>
                      </c:pt>
                      <c:pt idx="5847">
                        <c:v>11.11</c:v>
                      </c:pt>
                      <c:pt idx="5848">
                        <c:v>11.09</c:v>
                      </c:pt>
                      <c:pt idx="5849">
                        <c:v>11.11</c:v>
                      </c:pt>
                      <c:pt idx="5850">
                        <c:v>11.1</c:v>
                      </c:pt>
                      <c:pt idx="5851">
                        <c:v>11.13</c:v>
                      </c:pt>
                      <c:pt idx="5852">
                        <c:v>11.11</c:v>
                      </c:pt>
                      <c:pt idx="5853">
                        <c:v>11.11</c:v>
                      </c:pt>
                      <c:pt idx="5854">
                        <c:v>11.12</c:v>
                      </c:pt>
                      <c:pt idx="5855">
                        <c:v>11.11</c:v>
                      </c:pt>
                      <c:pt idx="5856">
                        <c:v>11.12</c:v>
                      </c:pt>
                      <c:pt idx="5857">
                        <c:v>11.13</c:v>
                      </c:pt>
                      <c:pt idx="5858">
                        <c:v>11.12</c:v>
                      </c:pt>
                      <c:pt idx="5859">
                        <c:v>11.11</c:v>
                      </c:pt>
                      <c:pt idx="5860">
                        <c:v>11.12</c:v>
                      </c:pt>
                      <c:pt idx="5861">
                        <c:v>11.12</c:v>
                      </c:pt>
                      <c:pt idx="5862">
                        <c:v>11.13</c:v>
                      </c:pt>
                      <c:pt idx="5863">
                        <c:v>11.12</c:v>
                      </c:pt>
                      <c:pt idx="5864">
                        <c:v>11.12</c:v>
                      </c:pt>
                      <c:pt idx="5865">
                        <c:v>11.14</c:v>
                      </c:pt>
                      <c:pt idx="5866">
                        <c:v>11.13</c:v>
                      </c:pt>
                      <c:pt idx="5867">
                        <c:v>11.13</c:v>
                      </c:pt>
                      <c:pt idx="5868">
                        <c:v>11.14</c:v>
                      </c:pt>
                      <c:pt idx="5869">
                        <c:v>11.14</c:v>
                      </c:pt>
                      <c:pt idx="5870">
                        <c:v>11.09</c:v>
                      </c:pt>
                      <c:pt idx="5871">
                        <c:v>11.15</c:v>
                      </c:pt>
                      <c:pt idx="5872">
                        <c:v>11.15</c:v>
                      </c:pt>
                      <c:pt idx="5873">
                        <c:v>11.15</c:v>
                      </c:pt>
                      <c:pt idx="5874">
                        <c:v>11.16</c:v>
                      </c:pt>
                      <c:pt idx="5875">
                        <c:v>11.16</c:v>
                      </c:pt>
                      <c:pt idx="5876">
                        <c:v>11.16</c:v>
                      </c:pt>
                      <c:pt idx="5877">
                        <c:v>11.16</c:v>
                      </c:pt>
                      <c:pt idx="5878">
                        <c:v>11.16</c:v>
                      </c:pt>
                      <c:pt idx="5879">
                        <c:v>11.17</c:v>
                      </c:pt>
                      <c:pt idx="5880">
                        <c:v>11.17</c:v>
                      </c:pt>
                      <c:pt idx="5881">
                        <c:v>11.19</c:v>
                      </c:pt>
                      <c:pt idx="5882">
                        <c:v>11.18</c:v>
                      </c:pt>
                      <c:pt idx="5883">
                        <c:v>11.17</c:v>
                      </c:pt>
                      <c:pt idx="5884">
                        <c:v>11.18</c:v>
                      </c:pt>
                      <c:pt idx="5885">
                        <c:v>11.19</c:v>
                      </c:pt>
                      <c:pt idx="5886">
                        <c:v>11.2</c:v>
                      </c:pt>
                      <c:pt idx="5887">
                        <c:v>11.2</c:v>
                      </c:pt>
                      <c:pt idx="5888">
                        <c:v>11.21</c:v>
                      </c:pt>
                      <c:pt idx="5889">
                        <c:v>11.19</c:v>
                      </c:pt>
                      <c:pt idx="5890">
                        <c:v>11.21</c:v>
                      </c:pt>
                      <c:pt idx="5891">
                        <c:v>11.2</c:v>
                      </c:pt>
                      <c:pt idx="5892">
                        <c:v>11.2</c:v>
                      </c:pt>
                      <c:pt idx="5893">
                        <c:v>11.21</c:v>
                      </c:pt>
                      <c:pt idx="5894">
                        <c:v>11.22</c:v>
                      </c:pt>
                      <c:pt idx="5895">
                        <c:v>11.23</c:v>
                      </c:pt>
                      <c:pt idx="5896">
                        <c:v>11.23</c:v>
                      </c:pt>
                      <c:pt idx="5897">
                        <c:v>11.25</c:v>
                      </c:pt>
                      <c:pt idx="5898">
                        <c:v>11.25</c:v>
                      </c:pt>
                      <c:pt idx="5899">
                        <c:v>11.23</c:v>
                      </c:pt>
                      <c:pt idx="5900">
                        <c:v>11.25</c:v>
                      </c:pt>
                      <c:pt idx="5901">
                        <c:v>11.26</c:v>
                      </c:pt>
                      <c:pt idx="5902">
                        <c:v>11.27</c:v>
                      </c:pt>
                      <c:pt idx="5903">
                        <c:v>11.26</c:v>
                      </c:pt>
                      <c:pt idx="5904">
                        <c:v>11.27</c:v>
                      </c:pt>
                      <c:pt idx="5905">
                        <c:v>11.26</c:v>
                      </c:pt>
                      <c:pt idx="5906">
                        <c:v>11.26</c:v>
                      </c:pt>
                      <c:pt idx="5907">
                        <c:v>11.28</c:v>
                      </c:pt>
                      <c:pt idx="5908">
                        <c:v>11.28</c:v>
                      </c:pt>
                      <c:pt idx="5909">
                        <c:v>11.31</c:v>
                      </c:pt>
                      <c:pt idx="5910">
                        <c:v>11.32</c:v>
                      </c:pt>
                      <c:pt idx="5911">
                        <c:v>11.31</c:v>
                      </c:pt>
                      <c:pt idx="5912">
                        <c:v>11.34</c:v>
                      </c:pt>
                      <c:pt idx="5913">
                        <c:v>11.33</c:v>
                      </c:pt>
                      <c:pt idx="5914">
                        <c:v>11.34</c:v>
                      </c:pt>
                      <c:pt idx="5915">
                        <c:v>11.34</c:v>
                      </c:pt>
                      <c:pt idx="5916">
                        <c:v>11.34</c:v>
                      </c:pt>
                      <c:pt idx="5917">
                        <c:v>11.36</c:v>
                      </c:pt>
                      <c:pt idx="5918">
                        <c:v>11.37</c:v>
                      </c:pt>
                      <c:pt idx="5919">
                        <c:v>11.39</c:v>
                      </c:pt>
                      <c:pt idx="5920">
                        <c:v>11.38</c:v>
                      </c:pt>
                      <c:pt idx="5921">
                        <c:v>11.37</c:v>
                      </c:pt>
                      <c:pt idx="5922">
                        <c:v>11.39</c:v>
                      </c:pt>
                      <c:pt idx="5923">
                        <c:v>11.4</c:v>
                      </c:pt>
                      <c:pt idx="5924">
                        <c:v>11.4</c:v>
                      </c:pt>
                      <c:pt idx="5925">
                        <c:v>11.4</c:v>
                      </c:pt>
                      <c:pt idx="5926">
                        <c:v>11.42</c:v>
                      </c:pt>
                      <c:pt idx="5927">
                        <c:v>11.43</c:v>
                      </c:pt>
                      <c:pt idx="5928">
                        <c:v>11.44</c:v>
                      </c:pt>
                      <c:pt idx="5929">
                        <c:v>11.45</c:v>
                      </c:pt>
                      <c:pt idx="5930">
                        <c:v>11.47</c:v>
                      </c:pt>
                      <c:pt idx="5931">
                        <c:v>11.47</c:v>
                      </c:pt>
                      <c:pt idx="5932">
                        <c:v>11.47</c:v>
                      </c:pt>
                      <c:pt idx="5933">
                        <c:v>11.48</c:v>
                      </c:pt>
                      <c:pt idx="5934">
                        <c:v>11.48</c:v>
                      </c:pt>
                      <c:pt idx="5935">
                        <c:v>11.5</c:v>
                      </c:pt>
                      <c:pt idx="5936">
                        <c:v>11.51</c:v>
                      </c:pt>
                      <c:pt idx="5937">
                        <c:v>11.5</c:v>
                      </c:pt>
                      <c:pt idx="5938">
                        <c:v>11.53</c:v>
                      </c:pt>
                      <c:pt idx="5939">
                        <c:v>11.52</c:v>
                      </c:pt>
                      <c:pt idx="5940">
                        <c:v>11.52</c:v>
                      </c:pt>
                      <c:pt idx="5941">
                        <c:v>11.53</c:v>
                      </c:pt>
                      <c:pt idx="5942">
                        <c:v>11.54</c:v>
                      </c:pt>
                      <c:pt idx="5943">
                        <c:v>11.56</c:v>
                      </c:pt>
                      <c:pt idx="5944">
                        <c:v>11.56</c:v>
                      </c:pt>
                      <c:pt idx="5945">
                        <c:v>11.56</c:v>
                      </c:pt>
                      <c:pt idx="5946">
                        <c:v>11.58</c:v>
                      </c:pt>
                      <c:pt idx="5947">
                        <c:v>11.59</c:v>
                      </c:pt>
                      <c:pt idx="5948">
                        <c:v>11.59</c:v>
                      </c:pt>
                      <c:pt idx="5949">
                        <c:v>11.59</c:v>
                      </c:pt>
                      <c:pt idx="5950">
                        <c:v>11.6</c:v>
                      </c:pt>
                      <c:pt idx="5951">
                        <c:v>11.61</c:v>
                      </c:pt>
                      <c:pt idx="5952">
                        <c:v>11.61</c:v>
                      </c:pt>
                      <c:pt idx="5953">
                        <c:v>11.61</c:v>
                      </c:pt>
                      <c:pt idx="5954">
                        <c:v>11.63</c:v>
                      </c:pt>
                      <c:pt idx="5955">
                        <c:v>11.64</c:v>
                      </c:pt>
                      <c:pt idx="5956">
                        <c:v>11.64</c:v>
                      </c:pt>
                      <c:pt idx="5957">
                        <c:v>11.64</c:v>
                      </c:pt>
                      <c:pt idx="5958">
                        <c:v>11.64</c:v>
                      </c:pt>
                      <c:pt idx="5959">
                        <c:v>11.67</c:v>
                      </c:pt>
                      <c:pt idx="5960">
                        <c:v>11.65</c:v>
                      </c:pt>
                      <c:pt idx="5961">
                        <c:v>11.66</c:v>
                      </c:pt>
                      <c:pt idx="5962">
                        <c:v>11.67</c:v>
                      </c:pt>
                      <c:pt idx="5963">
                        <c:v>11.67</c:v>
                      </c:pt>
                      <c:pt idx="5964">
                        <c:v>11.69</c:v>
                      </c:pt>
                      <c:pt idx="5965">
                        <c:v>11.7</c:v>
                      </c:pt>
                      <c:pt idx="5966">
                        <c:v>11.7</c:v>
                      </c:pt>
                      <c:pt idx="5967">
                        <c:v>11.72</c:v>
                      </c:pt>
                      <c:pt idx="5968">
                        <c:v>11.72</c:v>
                      </c:pt>
                      <c:pt idx="5969">
                        <c:v>11.7</c:v>
                      </c:pt>
                      <c:pt idx="5970">
                        <c:v>11.72</c:v>
                      </c:pt>
                      <c:pt idx="5971">
                        <c:v>11.71</c:v>
                      </c:pt>
                      <c:pt idx="5972">
                        <c:v>11.72</c:v>
                      </c:pt>
                      <c:pt idx="5973">
                        <c:v>11.72</c:v>
                      </c:pt>
                      <c:pt idx="5974">
                        <c:v>11.73</c:v>
                      </c:pt>
                      <c:pt idx="5975">
                        <c:v>11.73</c:v>
                      </c:pt>
                      <c:pt idx="5976">
                        <c:v>11.73</c:v>
                      </c:pt>
                      <c:pt idx="5977">
                        <c:v>11.75</c:v>
                      </c:pt>
                      <c:pt idx="5978">
                        <c:v>11.76</c:v>
                      </c:pt>
                      <c:pt idx="5979">
                        <c:v>11.76</c:v>
                      </c:pt>
                      <c:pt idx="5980">
                        <c:v>11.75</c:v>
                      </c:pt>
                      <c:pt idx="5981">
                        <c:v>11.74</c:v>
                      </c:pt>
                      <c:pt idx="5982">
                        <c:v>11.75</c:v>
                      </c:pt>
                      <c:pt idx="5983">
                        <c:v>11.75</c:v>
                      </c:pt>
                      <c:pt idx="5984">
                        <c:v>11.73</c:v>
                      </c:pt>
                      <c:pt idx="5985">
                        <c:v>11.76</c:v>
                      </c:pt>
                      <c:pt idx="5986">
                        <c:v>11.76</c:v>
                      </c:pt>
                      <c:pt idx="5987">
                        <c:v>11.76</c:v>
                      </c:pt>
                      <c:pt idx="5988">
                        <c:v>11.75</c:v>
                      </c:pt>
                      <c:pt idx="5989">
                        <c:v>11.76</c:v>
                      </c:pt>
                      <c:pt idx="5990">
                        <c:v>11.79</c:v>
                      </c:pt>
                      <c:pt idx="5991">
                        <c:v>11.77</c:v>
                      </c:pt>
                      <c:pt idx="5992">
                        <c:v>11.77</c:v>
                      </c:pt>
                      <c:pt idx="5993">
                        <c:v>11.78</c:v>
                      </c:pt>
                      <c:pt idx="5994">
                        <c:v>11.79</c:v>
                      </c:pt>
                      <c:pt idx="5995">
                        <c:v>11.79</c:v>
                      </c:pt>
                      <c:pt idx="5996">
                        <c:v>11.79</c:v>
                      </c:pt>
                      <c:pt idx="5997">
                        <c:v>11.79</c:v>
                      </c:pt>
                      <c:pt idx="5998">
                        <c:v>11.79</c:v>
                      </c:pt>
                      <c:pt idx="5999">
                        <c:v>11.79</c:v>
                      </c:pt>
                      <c:pt idx="6000">
                        <c:v>11.79</c:v>
                      </c:pt>
                      <c:pt idx="6001">
                        <c:v>11.81</c:v>
                      </c:pt>
                      <c:pt idx="6002">
                        <c:v>11.81</c:v>
                      </c:pt>
                      <c:pt idx="6003">
                        <c:v>11.79</c:v>
                      </c:pt>
                      <c:pt idx="6004">
                        <c:v>11.79</c:v>
                      </c:pt>
                      <c:pt idx="6005">
                        <c:v>11.81</c:v>
                      </c:pt>
                      <c:pt idx="6006">
                        <c:v>11.82</c:v>
                      </c:pt>
                      <c:pt idx="6007">
                        <c:v>11.82</c:v>
                      </c:pt>
                      <c:pt idx="6008">
                        <c:v>11.82</c:v>
                      </c:pt>
                      <c:pt idx="6009">
                        <c:v>11.82</c:v>
                      </c:pt>
                      <c:pt idx="6010">
                        <c:v>11.82</c:v>
                      </c:pt>
                      <c:pt idx="6011">
                        <c:v>11.82</c:v>
                      </c:pt>
                      <c:pt idx="6012">
                        <c:v>11.81</c:v>
                      </c:pt>
                      <c:pt idx="6013">
                        <c:v>11.81</c:v>
                      </c:pt>
                      <c:pt idx="6014">
                        <c:v>11.82</c:v>
                      </c:pt>
                      <c:pt idx="6015">
                        <c:v>11.81</c:v>
                      </c:pt>
                      <c:pt idx="6016">
                        <c:v>11.82</c:v>
                      </c:pt>
                      <c:pt idx="6017">
                        <c:v>11.82</c:v>
                      </c:pt>
                      <c:pt idx="6018">
                        <c:v>11.83</c:v>
                      </c:pt>
                      <c:pt idx="6019">
                        <c:v>11.82</c:v>
                      </c:pt>
                      <c:pt idx="6020">
                        <c:v>11.84</c:v>
                      </c:pt>
                      <c:pt idx="6021">
                        <c:v>11.82</c:v>
                      </c:pt>
                      <c:pt idx="6022">
                        <c:v>11.84</c:v>
                      </c:pt>
                      <c:pt idx="6023">
                        <c:v>11.82</c:v>
                      </c:pt>
                      <c:pt idx="6024">
                        <c:v>11.82</c:v>
                      </c:pt>
                      <c:pt idx="6025">
                        <c:v>11.84</c:v>
                      </c:pt>
                      <c:pt idx="6026">
                        <c:v>11.82</c:v>
                      </c:pt>
                      <c:pt idx="6027">
                        <c:v>11.84</c:v>
                      </c:pt>
                      <c:pt idx="6028">
                        <c:v>11.85</c:v>
                      </c:pt>
                      <c:pt idx="6029">
                        <c:v>11.83</c:v>
                      </c:pt>
                      <c:pt idx="6030">
                        <c:v>11.83</c:v>
                      </c:pt>
                      <c:pt idx="6031">
                        <c:v>11.84</c:v>
                      </c:pt>
                      <c:pt idx="6032">
                        <c:v>11.82</c:v>
                      </c:pt>
                      <c:pt idx="6033">
                        <c:v>11.83</c:v>
                      </c:pt>
                      <c:pt idx="6034">
                        <c:v>11.84</c:v>
                      </c:pt>
                      <c:pt idx="6035">
                        <c:v>11.82</c:v>
                      </c:pt>
                      <c:pt idx="6036">
                        <c:v>11.84</c:v>
                      </c:pt>
                      <c:pt idx="6037">
                        <c:v>11.84</c:v>
                      </c:pt>
                      <c:pt idx="6038">
                        <c:v>11.84</c:v>
                      </c:pt>
                      <c:pt idx="6039">
                        <c:v>11.84</c:v>
                      </c:pt>
                      <c:pt idx="6040">
                        <c:v>11.85</c:v>
                      </c:pt>
                      <c:pt idx="6041">
                        <c:v>11.85</c:v>
                      </c:pt>
                      <c:pt idx="6042">
                        <c:v>11.84</c:v>
                      </c:pt>
                      <c:pt idx="6043">
                        <c:v>11.85</c:v>
                      </c:pt>
                      <c:pt idx="6044">
                        <c:v>11.85</c:v>
                      </c:pt>
                      <c:pt idx="6045">
                        <c:v>11.85</c:v>
                      </c:pt>
                      <c:pt idx="6046">
                        <c:v>11.84</c:v>
                      </c:pt>
                      <c:pt idx="6047">
                        <c:v>11.85</c:v>
                      </c:pt>
                      <c:pt idx="6048">
                        <c:v>11.86</c:v>
                      </c:pt>
                      <c:pt idx="6049">
                        <c:v>11.85</c:v>
                      </c:pt>
                      <c:pt idx="6050">
                        <c:v>11.87</c:v>
                      </c:pt>
                      <c:pt idx="6051">
                        <c:v>11.87</c:v>
                      </c:pt>
                      <c:pt idx="6052">
                        <c:v>11.85</c:v>
                      </c:pt>
                      <c:pt idx="6053">
                        <c:v>11.87</c:v>
                      </c:pt>
                      <c:pt idx="6054">
                        <c:v>11.86</c:v>
                      </c:pt>
                      <c:pt idx="6055">
                        <c:v>11.87</c:v>
                      </c:pt>
                      <c:pt idx="6056">
                        <c:v>11.87</c:v>
                      </c:pt>
                      <c:pt idx="6057">
                        <c:v>11.85</c:v>
                      </c:pt>
                      <c:pt idx="6058">
                        <c:v>11.87</c:v>
                      </c:pt>
                      <c:pt idx="6059">
                        <c:v>11.87</c:v>
                      </c:pt>
                      <c:pt idx="6060">
                        <c:v>11.88</c:v>
                      </c:pt>
                      <c:pt idx="6061">
                        <c:v>11.88</c:v>
                      </c:pt>
                      <c:pt idx="6062">
                        <c:v>11.87</c:v>
                      </c:pt>
                      <c:pt idx="6063">
                        <c:v>11.89</c:v>
                      </c:pt>
                      <c:pt idx="6064">
                        <c:v>11.89</c:v>
                      </c:pt>
                      <c:pt idx="6065">
                        <c:v>11.87</c:v>
                      </c:pt>
                      <c:pt idx="6066">
                        <c:v>11.89</c:v>
                      </c:pt>
                      <c:pt idx="6067">
                        <c:v>11.88</c:v>
                      </c:pt>
                      <c:pt idx="6068">
                        <c:v>11.89</c:v>
                      </c:pt>
                      <c:pt idx="6069">
                        <c:v>11.89</c:v>
                      </c:pt>
                      <c:pt idx="6070">
                        <c:v>11.89</c:v>
                      </c:pt>
                      <c:pt idx="6071">
                        <c:v>11.9</c:v>
                      </c:pt>
                      <c:pt idx="6072">
                        <c:v>11.89</c:v>
                      </c:pt>
                      <c:pt idx="6073">
                        <c:v>11.91</c:v>
                      </c:pt>
                      <c:pt idx="6074">
                        <c:v>11.9</c:v>
                      </c:pt>
                      <c:pt idx="6075">
                        <c:v>11.9</c:v>
                      </c:pt>
                      <c:pt idx="6076">
                        <c:v>11.91</c:v>
                      </c:pt>
                      <c:pt idx="6077">
                        <c:v>11.91</c:v>
                      </c:pt>
                      <c:pt idx="6078">
                        <c:v>11.91</c:v>
                      </c:pt>
                      <c:pt idx="6079">
                        <c:v>11.9</c:v>
                      </c:pt>
                      <c:pt idx="6080">
                        <c:v>11.91</c:v>
                      </c:pt>
                      <c:pt idx="6081">
                        <c:v>11.92</c:v>
                      </c:pt>
                      <c:pt idx="6082">
                        <c:v>11.89</c:v>
                      </c:pt>
                      <c:pt idx="6083">
                        <c:v>11.93</c:v>
                      </c:pt>
                      <c:pt idx="6084">
                        <c:v>11.92</c:v>
                      </c:pt>
                      <c:pt idx="6085">
                        <c:v>11.92</c:v>
                      </c:pt>
                      <c:pt idx="6086">
                        <c:v>11.93</c:v>
                      </c:pt>
                      <c:pt idx="6087">
                        <c:v>11.92</c:v>
                      </c:pt>
                      <c:pt idx="6088">
                        <c:v>11.93</c:v>
                      </c:pt>
                      <c:pt idx="6089">
                        <c:v>11.93</c:v>
                      </c:pt>
                      <c:pt idx="6090">
                        <c:v>11.93</c:v>
                      </c:pt>
                      <c:pt idx="6091">
                        <c:v>11.93</c:v>
                      </c:pt>
                      <c:pt idx="6092">
                        <c:v>11.93</c:v>
                      </c:pt>
                      <c:pt idx="6093">
                        <c:v>11.94</c:v>
                      </c:pt>
                      <c:pt idx="6094">
                        <c:v>11.95</c:v>
                      </c:pt>
                      <c:pt idx="6095">
                        <c:v>11.96</c:v>
                      </c:pt>
                      <c:pt idx="6096">
                        <c:v>11.96</c:v>
                      </c:pt>
                      <c:pt idx="6097">
                        <c:v>11.95</c:v>
                      </c:pt>
                      <c:pt idx="6098">
                        <c:v>11.95</c:v>
                      </c:pt>
                      <c:pt idx="6099">
                        <c:v>11.96</c:v>
                      </c:pt>
                      <c:pt idx="6100">
                        <c:v>11.95</c:v>
                      </c:pt>
                      <c:pt idx="6101">
                        <c:v>11.96</c:v>
                      </c:pt>
                      <c:pt idx="6102">
                        <c:v>11.98</c:v>
                      </c:pt>
                      <c:pt idx="6103">
                        <c:v>11.95</c:v>
                      </c:pt>
                      <c:pt idx="6104">
                        <c:v>11.96</c:v>
                      </c:pt>
                      <c:pt idx="6105">
                        <c:v>11.96</c:v>
                      </c:pt>
                      <c:pt idx="6106">
                        <c:v>11.96</c:v>
                      </c:pt>
                      <c:pt idx="6107">
                        <c:v>11.96</c:v>
                      </c:pt>
                      <c:pt idx="6108">
                        <c:v>11.97</c:v>
                      </c:pt>
                      <c:pt idx="6109">
                        <c:v>11.98</c:v>
                      </c:pt>
                      <c:pt idx="6110">
                        <c:v>11.96</c:v>
                      </c:pt>
                      <c:pt idx="6111">
                        <c:v>11.98</c:v>
                      </c:pt>
                      <c:pt idx="6112">
                        <c:v>11.98</c:v>
                      </c:pt>
                      <c:pt idx="6113">
                        <c:v>12</c:v>
                      </c:pt>
                      <c:pt idx="6114">
                        <c:v>11.98</c:v>
                      </c:pt>
                      <c:pt idx="6115">
                        <c:v>11.99</c:v>
                      </c:pt>
                      <c:pt idx="6116">
                        <c:v>12</c:v>
                      </c:pt>
                      <c:pt idx="6117">
                        <c:v>12</c:v>
                      </c:pt>
                      <c:pt idx="6118">
                        <c:v>11.99</c:v>
                      </c:pt>
                      <c:pt idx="6119">
                        <c:v>11.99</c:v>
                      </c:pt>
                      <c:pt idx="6120">
                        <c:v>12.01</c:v>
                      </c:pt>
                      <c:pt idx="6121">
                        <c:v>12</c:v>
                      </c:pt>
                      <c:pt idx="6122">
                        <c:v>11.99</c:v>
                      </c:pt>
                      <c:pt idx="6123">
                        <c:v>12.01</c:v>
                      </c:pt>
                      <c:pt idx="6124">
                        <c:v>12.02</c:v>
                      </c:pt>
                      <c:pt idx="6125">
                        <c:v>12.02</c:v>
                      </c:pt>
                      <c:pt idx="6126">
                        <c:v>12.03</c:v>
                      </c:pt>
                      <c:pt idx="6127">
                        <c:v>12.03</c:v>
                      </c:pt>
                      <c:pt idx="6128">
                        <c:v>12.02</c:v>
                      </c:pt>
                      <c:pt idx="6129">
                        <c:v>12.02</c:v>
                      </c:pt>
                      <c:pt idx="6130">
                        <c:v>12.04</c:v>
                      </c:pt>
                      <c:pt idx="6131">
                        <c:v>12.03</c:v>
                      </c:pt>
                      <c:pt idx="6132">
                        <c:v>12.03</c:v>
                      </c:pt>
                      <c:pt idx="6133">
                        <c:v>12.02</c:v>
                      </c:pt>
                      <c:pt idx="6134">
                        <c:v>12.05</c:v>
                      </c:pt>
                      <c:pt idx="6135">
                        <c:v>12.04</c:v>
                      </c:pt>
                      <c:pt idx="6136">
                        <c:v>12.04</c:v>
                      </c:pt>
                      <c:pt idx="6137">
                        <c:v>12.06</c:v>
                      </c:pt>
                      <c:pt idx="6138">
                        <c:v>12.04</c:v>
                      </c:pt>
                      <c:pt idx="6139">
                        <c:v>12.05</c:v>
                      </c:pt>
                      <c:pt idx="6140">
                        <c:v>12.05</c:v>
                      </c:pt>
                      <c:pt idx="6141">
                        <c:v>12.06</c:v>
                      </c:pt>
                      <c:pt idx="6142">
                        <c:v>12.06</c:v>
                      </c:pt>
                      <c:pt idx="6143">
                        <c:v>12.07</c:v>
                      </c:pt>
                      <c:pt idx="6144">
                        <c:v>12.08</c:v>
                      </c:pt>
                      <c:pt idx="6145">
                        <c:v>12.07</c:v>
                      </c:pt>
                      <c:pt idx="6146">
                        <c:v>12.07</c:v>
                      </c:pt>
                      <c:pt idx="6147">
                        <c:v>12.08</c:v>
                      </c:pt>
                      <c:pt idx="6148">
                        <c:v>12.07</c:v>
                      </c:pt>
                      <c:pt idx="6149">
                        <c:v>12.08</c:v>
                      </c:pt>
                      <c:pt idx="6150">
                        <c:v>12.06</c:v>
                      </c:pt>
                      <c:pt idx="6151">
                        <c:v>12.09</c:v>
                      </c:pt>
                      <c:pt idx="6152">
                        <c:v>12.09</c:v>
                      </c:pt>
                      <c:pt idx="6153">
                        <c:v>12.04</c:v>
                      </c:pt>
                      <c:pt idx="6154">
                        <c:v>12.09</c:v>
                      </c:pt>
                      <c:pt idx="6155">
                        <c:v>12.07</c:v>
                      </c:pt>
                      <c:pt idx="6156">
                        <c:v>12.09</c:v>
                      </c:pt>
                      <c:pt idx="6157">
                        <c:v>12.1</c:v>
                      </c:pt>
                      <c:pt idx="6158">
                        <c:v>12.09</c:v>
                      </c:pt>
                      <c:pt idx="6159">
                        <c:v>12.09</c:v>
                      </c:pt>
                      <c:pt idx="6160">
                        <c:v>12.1</c:v>
                      </c:pt>
                      <c:pt idx="6161">
                        <c:v>12.11</c:v>
                      </c:pt>
                      <c:pt idx="6162">
                        <c:v>12.1</c:v>
                      </c:pt>
                      <c:pt idx="6163">
                        <c:v>12.1</c:v>
                      </c:pt>
                      <c:pt idx="6164">
                        <c:v>12.1</c:v>
                      </c:pt>
                      <c:pt idx="6165">
                        <c:v>12.09</c:v>
                      </c:pt>
                      <c:pt idx="6166">
                        <c:v>12.1</c:v>
                      </c:pt>
                      <c:pt idx="6167">
                        <c:v>12.11</c:v>
                      </c:pt>
                      <c:pt idx="6168">
                        <c:v>12.11</c:v>
                      </c:pt>
                      <c:pt idx="6169">
                        <c:v>12.1</c:v>
                      </c:pt>
                      <c:pt idx="6170">
                        <c:v>12.1</c:v>
                      </c:pt>
                      <c:pt idx="6171">
                        <c:v>12.11</c:v>
                      </c:pt>
                      <c:pt idx="6172">
                        <c:v>12.12</c:v>
                      </c:pt>
                      <c:pt idx="6173">
                        <c:v>12.12</c:v>
                      </c:pt>
                      <c:pt idx="6174">
                        <c:v>12.13</c:v>
                      </c:pt>
                      <c:pt idx="6175">
                        <c:v>12.12</c:v>
                      </c:pt>
                      <c:pt idx="6176">
                        <c:v>12.12</c:v>
                      </c:pt>
                      <c:pt idx="6177">
                        <c:v>12.1</c:v>
                      </c:pt>
                      <c:pt idx="6178">
                        <c:v>12.13</c:v>
                      </c:pt>
                      <c:pt idx="6179">
                        <c:v>12.12</c:v>
                      </c:pt>
                      <c:pt idx="6180">
                        <c:v>12.12</c:v>
                      </c:pt>
                      <c:pt idx="6181">
                        <c:v>12.12</c:v>
                      </c:pt>
                      <c:pt idx="6182">
                        <c:v>12.12</c:v>
                      </c:pt>
                      <c:pt idx="6183">
                        <c:v>12.12</c:v>
                      </c:pt>
                      <c:pt idx="6184">
                        <c:v>12.13</c:v>
                      </c:pt>
                      <c:pt idx="6185">
                        <c:v>12.13</c:v>
                      </c:pt>
                      <c:pt idx="6186">
                        <c:v>12.13</c:v>
                      </c:pt>
                      <c:pt idx="6187">
                        <c:v>12.14</c:v>
                      </c:pt>
                      <c:pt idx="6188">
                        <c:v>12.13</c:v>
                      </c:pt>
                      <c:pt idx="6189">
                        <c:v>12.13</c:v>
                      </c:pt>
                      <c:pt idx="6190">
                        <c:v>12.14</c:v>
                      </c:pt>
                      <c:pt idx="6191">
                        <c:v>12.14</c:v>
                      </c:pt>
                      <c:pt idx="6192">
                        <c:v>12.14</c:v>
                      </c:pt>
                      <c:pt idx="6193">
                        <c:v>12.16</c:v>
                      </c:pt>
                      <c:pt idx="6194">
                        <c:v>12.15</c:v>
                      </c:pt>
                      <c:pt idx="6195">
                        <c:v>12.14</c:v>
                      </c:pt>
                      <c:pt idx="6196">
                        <c:v>12.14</c:v>
                      </c:pt>
                      <c:pt idx="6197">
                        <c:v>12.13</c:v>
                      </c:pt>
                      <c:pt idx="6198">
                        <c:v>12.13</c:v>
                      </c:pt>
                      <c:pt idx="6199">
                        <c:v>12.15</c:v>
                      </c:pt>
                      <c:pt idx="6200">
                        <c:v>12.15</c:v>
                      </c:pt>
                      <c:pt idx="6201">
                        <c:v>12.16</c:v>
                      </c:pt>
                      <c:pt idx="6202">
                        <c:v>12.15</c:v>
                      </c:pt>
                      <c:pt idx="6203">
                        <c:v>12.15</c:v>
                      </c:pt>
                      <c:pt idx="6204">
                        <c:v>12.15</c:v>
                      </c:pt>
                      <c:pt idx="6205">
                        <c:v>12.15</c:v>
                      </c:pt>
                      <c:pt idx="6206">
                        <c:v>12.13</c:v>
                      </c:pt>
                      <c:pt idx="6207">
                        <c:v>12.15</c:v>
                      </c:pt>
                      <c:pt idx="6208">
                        <c:v>12.15</c:v>
                      </c:pt>
                      <c:pt idx="6209">
                        <c:v>12.14</c:v>
                      </c:pt>
                      <c:pt idx="6210">
                        <c:v>12.15</c:v>
                      </c:pt>
                      <c:pt idx="6211">
                        <c:v>12.15</c:v>
                      </c:pt>
                      <c:pt idx="6212">
                        <c:v>12.15</c:v>
                      </c:pt>
                      <c:pt idx="6213">
                        <c:v>12.15</c:v>
                      </c:pt>
                      <c:pt idx="6214">
                        <c:v>12.14</c:v>
                      </c:pt>
                      <c:pt idx="6215">
                        <c:v>12.15</c:v>
                      </c:pt>
                      <c:pt idx="6216">
                        <c:v>12.15</c:v>
                      </c:pt>
                      <c:pt idx="6217">
                        <c:v>12.14</c:v>
                      </c:pt>
                      <c:pt idx="6218">
                        <c:v>12.15</c:v>
                      </c:pt>
                      <c:pt idx="6219">
                        <c:v>12.14</c:v>
                      </c:pt>
                      <c:pt idx="6220">
                        <c:v>12.14</c:v>
                      </c:pt>
                      <c:pt idx="6221">
                        <c:v>12.15</c:v>
                      </c:pt>
                      <c:pt idx="6222">
                        <c:v>12.14</c:v>
                      </c:pt>
                      <c:pt idx="6223">
                        <c:v>12.14</c:v>
                      </c:pt>
                      <c:pt idx="6224">
                        <c:v>12.15</c:v>
                      </c:pt>
                      <c:pt idx="6225">
                        <c:v>12.14</c:v>
                      </c:pt>
                      <c:pt idx="6226">
                        <c:v>12.15</c:v>
                      </c:pt>
                      <c:pt idx="6227">
                        <c:v>12.15</c:v>
                      </c:pt>
                      <c:pt idx="6228">
                        <c:v>12.15</c:v>
                      </c:pt>
                      <c:pt idx="6229">
                        <c:v>12.13</c:v>
                      </c:pt>
                      <c:pt idx="6230">
                        <c:v>12.15</c:v>
                      </c:pt>
                      <c:pt idx="6231">
                        <c:v>12.15</c:v>
                      </c:pt>
                      <c:pt idx="6232">
                        <c:v>12.14</c:v>
                      </c:pt>
                      <c:pt idx="6233">
                        <c:v>12.15</c:v>
                      </c:pt>
                      <c:pt idx="6234">
                        <c:v>12.13</c:v>
                      </c:pt>
                      <c:pt idx="6235">
                        <c:v>12.13</c:v>
                      </c:pt>
                      <c:pt idx="6236">
                        <c:v>12.13</c:v>
                      </c:pt>
                      <c:pt idx="6237">
                        <c:v>12.14</c:v>
                      </c:pt>
                      <c:pt idx="6238">
                        <c:v>12.14</c:v>
                      </c:pt>
                      <c:pt idx="6239">
                        <c:v>12.13</c:v>
                      </c:pt>
                      <c:pt idx="6240">
                        <c:v>12.14</c:v>
                      </c:pt>
                      <c:pt idx="6241">
                        <c:v>12.1</c:v>
                      </c:pt>
                      <c:pt idx="6242">
                        <c:v>12.13</c:v>
                      </c:pt>
                      <c:pt idx="6243">
                        <c:v>12.13</c:v>
                      </c:pt>
                      <c:pt idx="6244">
                        <c:v>12.14</c:v>
                      </c:pt>
                      <c:pt idx="6245">
                        <c:v>12.13</c:v>
                      </c:pt>
                      <c:pt idx="6246">
                        <c:v>12.12</c:v>
                      </c:pt>
                      <c:pt idx="6247">
                        <c:v>12.12</c:v>
                      </c:pt>
                      <c:pt idx="6248">
                        <c:v>12.12</c:v>
                      </c:pt>
                      <c:pt idx="6249">
                        <c:v>12.12</c:v>
                      </c:pt>
                      <c:pt idx="6250">
                        <c:v>12.13</c:v>
                      </c:pt>
                      <c:pt idx="6251">
                        <c:v>12.12</c:v>
                      </c:pt>
                      <c:pt idx="6252">
                        <c:v>12.12</c:v>
                      </c:pt>
                      <c:pt idx="6253">
                        <c:v>12.1</c:v>
                      </c:pt>
                      <c:pt idx="6254">
                        <c:v>12.12</c:v>
                      </c:pt>
                      <c:pt idx="6255">
                        <c:v>12.12</c:v>
                      </c:pt>
                      <c:pt idx="6256">
                        <c:v>12.12</c:v>
                      </c:pt>
                      <c:pt idx="6257">
                        <c:v>12.1</c:v>
                      </c:pt>
                      <c:pt idx="6258">
                        <c:v>12.11</c:v>
                      </c:pt>
                      <c:pt idx="6259">
                        <c:v>12.1</c:v>
                      </c:pt>
                      <c:pt idx="6260">
                        <c:v>12.1</c:v>
                      </c:pt>
                      <c:pt idx="6261">
                        <c:v>12.12</c:v>
                      </c:pt>
                      <c:pt idx="6262">
                        <c:v>12.11</c:v>
                      </c:pt>
                      <c:pt idx="6263">
                        <c:v>12.1</c:v>
                      </c:pt>
                      <c:pt idx="6264">
                        <c:v>12.11</c:v>
                      </c:pt>
                      <c:pt idx="6265">
                        <c:v>12.1</c:v>
                      </c:pt>
                      <c:pt idx="6266">
                        <c:v>12.1</c:v>
                      </c:pt>
                      <c:pt idx="6267">
                        <c:v>12.1</c:v>
                      </c:pt>
                      <c:pt idx="6268">
                        <c:v>12.09</c:v>
                      </c:pt>
                      <c:pt idx="6269">
                        <c:v>12.1</c:v>
                      </c:pt>
                      <c:pt idx="6270">
                        <c:v>12.09</c:v>
                      </c:pt>
                      <c:pt idx="6271">
                        <c:v>12.09</c:v>
                      </c:pt>
                      <c:pt idx="6272">
                        <c:v>12.1</c:v>
                      </c:pt>
                      <c:pt idx="6273">
                        <c:v>12.1</c:v>
                      </c:pt>
                      <c:pt idx="6274">
                        <c:v>12.08</c:v>
                      </c:pt>
                      <c:pt idx="6275">
                        <c:v>12.09</c:v>
                      </c:pt>
                      <c:pt idx="6276">
                        <c:v>12.09</c:v>
                      </c:pt>
                      <c:pt idx="6277">
                        <c:v>12.08</c:v>
                      </c:pt>
                      <c:pt idx="6278">
                        <c:v>12.08</c:v>
                      </c:pt>
                      <c:pt idx="6279">
                        <c:v>12.09</c:v>
                      </c:pt>
                      <c:pt idx="6280">
                        <c:v>12.08</c:v>
                      </c:pt>
                      <c:pt idx="6281">
                        <c:v>12.08</c:v>
                      </c:pt>
                      <c:pt idx="6282">
                        <c:v>12.08</c:v>
                      </c:pt>
                      <c:pt idx="6283">
                        <c:v>12.07</c:v>
                      </c:pt>
                      <c:pt idx="6284">
                        <c:v>12.08</c:v>
                      </c:pt>
                      <c:pt idx="6285">
                        <c:v>12.08</c:v>
                      </c:pt>
                      <c:pt idx="6286">
                        <c:v>12.07</c:v>
                      </c:pt>
                      <c:pt idx="6287">
                        <c:v>12.07</c:v>
                      </c:pt>
                      <c:pt idx="6288">
                        <c:v>12.05</c:v>
                      </c:pt>
                      <c:pt idx="6289">
                        <c:v>12.06</c:v>
                      </c:pt>
                      <c:pt idx="6290">
                        <c:v>12.06</c:v>
                      </c:pt>
                      <c:pt idx="6291">
                        <c:v>12.07</c:v>
                      </c:pt>
                      <c:pt idx="6292">
                        <c:v>12.06</c:v>
                      </c:pt>
                      <c:pt idx="6293">
                        <c:v>12.05</c:v>
                      </c:pt>
                      <c:pt idx="6294">
                        <c:v>12.06</c:v>
                      </c:pt>
                      <c:pt idx="6295">
                        <c:v>12.05</c:v>
                      </c:pt>
                      <c:pt idx="6296">
                        <c:v>12.06</c:v>
                      </c:pt>
                      <c:pt idx="6297">
                        <c:v>12.05</c:v>
                      </c:pt>
                      <c:pt idx="6298">
                        <c:v>12.05</c:v>
                      </c:pt>
                      <c:pt idx="6299">
                        <c:v>12.05</c:v>
                      </c:pt>
                      <c:pt idx="6300">
                        <c:v>12.05</c:v>
                      </c:pt>
                      <c:pt idx="6301">
                        <c:v>12.04</c:v>
                      </c:pt>
                      <c:pt idx="6302">
                        <c:v>12.04</c:v>
                      </c:pt>
                      <c:pt idx="6303">
                        <c:v>12.04</c:v>
                      </c:pt>
                      <c:pt idx="6304">
                        <c:v>12.05</c:v>
                      </c:pt>
                      <c:pt idx="6305">
                        <c:v>12.04</c:v>
                      </c:pt>
                      <c:pt idx="6306">
                        <c:v>12.03</c:v>
                      </c:pt>
                      <c:pt idx="6307">
                        <c:v>12.04</c:v>
                      </c:pt>
                      <c:pt idx="6308">
                        <c:v>12.04</c:v>
                      </c:pt>
                      <c:pt idx="6309">
                        <c:v>12.03</c:v>
                      </c:pt>
                      <c:pt idx="6310">
                        <c:v>12.04</c:v>
                      </c:pt>
                      <c:pt idx="6311">
                        <c:v>12.02</c:v>
                      </c:pt>
                      <c:pt idx="6312">
                        <c:v>12.04</c:v>
                      </c:pt>
                      <c:pt idx="6313">
                        <c:v>12.03</c:v>
                      </c:pt>
                      <c:pt idx="6314">
                        <c:v>12.02</c:v>
                      </c:pt>
                      <c:pt idx="6315">
                        <c:v>12.02</c:v>
                      </c:pt>
                      <c:pt idx="6316">
                        <c:v>12.02</c:v>
                      </c:pt>
                      <c:pt idx="6317">
                        <c:v>12.02</c:v>
                      </c:pt>
                      <c:pt idx="6318">
                        <c:v>12.02</c:v>
                      </c:pt>
                      <c:pt idx="6319">
                        <c:v>12.01</c:v>
                      </c:pt>
                      <c:pt idx="6320">
                        <c:v>12.01</c:v>
                      </c:pt>
                      <c:pt idx="6321">
                        <c:v>12.02</c:v>
                      </c:pt>
                      <c:pt idx="6322">
                        <c:v>12</c:v>
                      </c:pt>
                      <c:pt idx="6323">
                        <c:v>12.01</c:v>
                      </c:pt>
                      <c:pt idx="6324">
                        <c:v>12.01</c:v>
                      </c:pt>
                      <c:pt idx="6325">
                        <c:v>12</c:v>
                      </c:pt>
                      <c:pt idx="6326">
                        <c:v>11.99</c:v>
                      </c:pt>
                      <c:pt idx="6327">
                        <c:v>11.99</c:v>
                      </c:pt>
                      <c:pt idx="6328">
                        <c:v>12</c:v>
                      </c:pt>
                      <c:pt idx="6329">
                        <c:v>12.01</c:v>
                      </c:pt>
                      <c:pt idx="6330">
                        <c:v>11.98</c:v>
                      </c:pt>
                      <c:pt idx="6331">
                        <c:v>11.99</c:v>
                      </c:pt>
                      <c:pt idx="6332">
                        <c:v>11.97</c:v>
                      </c:pt>
                      <c:pt idx="6333">
                        <c:v>11.98</c:v>
                      </c:pt>
                      <c:pt idx="6334">
                        <c:v>11.98</c:v>
                      </c:pt>
                      <c:pt idx="6335">
                        <c:v>11.98</c:v>
                      </c:pt>
                      <c:pt idx="6336">
                        <c:v>11.98</c:v>
                      </c:pt>
                      <c:pt idx="6337">
                        <c:v>11.98</c:v>
                      </c:pt>
                      <c:pt idx="6338">
                        <c:v>11.97</c:v>
                      </c:pt>
                      <c:pt idx="6339">
                        <c:v>11.96</c:v>
                      </c:pt>
                      <c:pt idx="6340">
                        <c:v>11.96</c:v>
                      </c:pt>
                      <c:pt idx="6341">
                        <c:v>11.96</c:v>
                      </c:pt>
                      <c:pt idx="6342">
                        <c:v>11.97</c:v>
                      </c:pt>
                      <c:pt idx="6343">
                        <c:v>11.95</c:v>
                      </c:pt>
                      <c:pt idx="6344">
                        <c:v>11.96</c:v>
                      </c:pt>
                      <c:pt idx="6345">
                        <c:v>11.95</c:v>
                      </c:pt>
                      <c:pt idx="6346">
                        <c:v>11.96</c:v>
                      </c:pt>
                      <c:pt idx="6347">
                        <c:v>11.94</c:v>
                      </c:pt>
                      <c:pt idx="6348">
                        <c:v>11.95</c:v>
                      </c:pt>
                      <c:pt idx="6349">
                        <c:v>11.96</c:v>
                      </c:pt>
                      <c:pt idx="6350">
                        <c:v>11.94</c:v>
                      </c:pt>
                      <c:pt idx="6351">
                        <c:v>11.96</c:v>
                      </c:pt>
                      <c:pt idx="6352">
                        <c:v>11.94</c:v>
                      </c:pt>
                      <c:pt idx="6353">
                        <c:v>11.94</c:v>
                      </c:pt>
                      <c:pt idx="6354">
                        <c:v>11.93</c:v>
                      </c:pt>
                      <c:pt idx="6355">
                        <c:v>11.94</c:v>
                      </c:pt>
                      <c:pt idx="6356">
                        <c:v>11.93</c:v>
                      </c:pt>
                      <c:pt idx="6357">
                        <c:v>11.93</c:v>
                      </c:pt>
                      <c:pt idx="6358">
                        <c:v>11.93</c:v>
                      </c:pt>
                      <c:pt idx="6359">
                        <c:v>11.92</c:v>
                      </c:pt>
                      <c:pt idx="6360">
                        <c:v>11.92</c:v>
                      </c:pt>
                      <c:pt idx="6361">
                        <c:v>11.91</c:v>
                      </c:pt>
                      <c:pt idx="6362">
                        <c:v>11.93</c:v>
                      </c:pt>
                      <c:pt idx="6363">
                        <c:v>11.91</c:v>
                      </c:pt>
                      <c:pt idx="6364">
                        <c:v>11.92</c:v>
                      </c:pt>
                      <c:pt idx="6365">
                        <c:v>11.91</c:v>
                      </c:pt>
                      <c:pt idx="6366">
                        <c:v>11.9</c:v>
                      </c:pt>
                      <c:pt idx="6367">
                        <c:v>11.9</c:v>
                      </c:pt>
                      <c:pt idx="6368">
                        <c:v>11.89</c:v>
                      </c:pt>
                      <c:pt idx="6369">
                        <c:v>11.91</c:v>
                      </c:pt>
                      <c:pt idx="6370">
                        <c:v>11.9</c:v>
                      </c:pt>
                      <c:pt idx="6371">
                        <c:v>11.89</c:v>
                      </c:pt>
                      <c:pt idx="6372">
                        <c:v>11.89</c:v>
                      </c:pt>
                      <c:pt idx="6373">
                        <c:v>11.88</c:v>
                      </c:pt>
                      <c:pt idx="6374">
                        <c:v>11.89</c:v>
                      </c:pt>
                      <c:pt idx="6375">
                        <c:v>11.88</c:v>
                      </c:pt>
                      <c:pt idx="6376">
                        <c:v>11.87</c:v>
                      </c:pt>
                      <c:pt idx="6377">
                        <c:v>11.9</c:v>
                      </c:pt>
                      <c:pt idx="6378">
                        <c:v>11.88</c:v>
                      </c:pt>
                      <c:pt idx="6379">
                        <c:v>11.87</c:v>
                      </c:pt>
                      <c:pt idx="6380">
                        <c:v>11.89</c:v>
                      </c:pt>
                      <c:pt idx="6381">
                        <c:v>11.86</c:v>
                      </c:pt>
                      <c:pt idx="6382">
                        <c:v>11.88</c:v>
                      </c:pt>
                      <c:pt idx="6383">
                        <c:v>11.88</c:v>
                      </c:pt>
                      <c:pt idx="6384">
                        <c:v>11.88</c:v>
                      </c:pt>
                      <c:pt idx="6385">
                        <c:v>11.87</c:v>
                      </c:pt>
                      <c:pt idx="6386">
                        <c:v>11.87</c:v>
                      </c:pt>
                      <c:pt idx="6387">
                        <c:v>11.85</c:v>
                      </c:pt>
                      <c:pt idx="6388">
                        <c:v>11.85</c:v>
                      </c:pt>
                      <c:pt idx="6389">
                        <c:v>11.86</c:v>
                      </c:pt>
                      <c:pt idx="6390">
                        <c:v>11.85</c:v>
                      </c:pt>
                      <c:pt idx="6391">
                        <c:v>11.84</c:v>
                      </c:pt>
                      <c:pt idx="6392">
                        <c:v>11.83</c:v>
                      </c:pt>
                      <c:pt idx="6393">
                        <c:v>11.84</c:v>
                      </c:pt>
                      <c:pt idx="6394">
                        <c:v>11.84</c:v>
                      </c:pt>
                      <c:pt idx="6395">
                        <c:v>11.83</c:v>
                      </c:pt>
                      <c:pt idx="6396">
                        <c:v>11.83</c:v>
                      </c:pt>
                      <c:pt idx="6397">
                        <c:v>11.82</c:v>
                      </c:pt>
                      <c:pt idx="6398">
                        <c:v>11.83</c:v>
                      </c:pt>
                      <c:pt idx="6399">
                        <c:v>11.83</c:v>
                      </c:pt>
                      <c:pt idx="6400">
                        <c:v>11.83</c:v>
                      </c:pt>
                      <c:pt idx="6401">
                        <c:v>11.83</c:v>
                      </c:pt>
                      <c:pt idx="6402">
                        <c:v>11.85</c:v>
                      </c:pt>
                      <c:pt idx="6403">
                        <c:v>11.83</c:v>
                      </c:pt>
                      <c:pt idx="6404">
                        <c:v>11.82</c:v>
                      </c:pt>
                      <c:pt idx="6405">
                        <c:v>11.82</c:v>
                      </c:pt>
                      <c:pt idx="6406">
                        <c:v>11.82</c:v>
                      </c:pt>
                      <c:pt idx="6407">
                        <c:v>11.82</c:v>
                      </c:pt>
                      <c:pt idx="6408">
                        <c:v>11.82</c:v>
                      </c:pt>
                      <c:pt idx="6409">
                        <c:v>11.82</c:v>
                      </c:pt>
                      <c:pt idx="6410">
                        <c:v>11.8</c:v>
                      </c:pt>
                      <c:pt idx="6411">
                        <c:v>11.8</c:v>
                      </c:pt>
                      <c:pt idx="6412">
                        <c:v>11.8</c:v>
                      </c:pt>
                      <c:pt idx="6413">
                        <c:v>11.81</c:v>
                      </c:pt>
                      <c:pt idx="6414">
                        <c:v>11.79</c:v>
                      </c:pt>
                      <c:pt idx="6415">
                        <c:v>11.8</c:v>
                      </c:pt>
                      <c:pt idx="6416">
                        <c:v>11.79</c:v>
                      </c:pt>
                      <c:pt idx="6417">
                        <c:v>11.8</c:v>
                      </c:pt>
                      <c:pt idx="6418">
                        <c:v>11.79</c:v>
                      </c:pt>
                      <c:pt idx="6419">
                        <c:v>11.79</c:v>
                      </c:pt>
                      <c:pt idx="6420">
                        <c:v>11.78</c:v>
                      </c:pt>
                      <c:pt idx="6421">
                        <c:v>11.78</c:v>
                      </c:pt>
                      <c:pt idx="6422">
                        <c:v>11.79</c:v>
                      </c:pt>
                      <c:pt idx="6423">
                        <c:v>11.76</c:v>
                      </c:pt>
                      <c:pt idx="6424">
                        <c:v>11.77</c:v>
                      </c:pt>
                      <c:pt idx="6425">
                        <c:v>11.76</c:v>
                      </c:pt>
                      <c:pt idx="6426">
                        <c:v>11.77</c:v>
                      </c:pt>
                      <c:pt idx="6427">
                        <c:v>11.75</c:v>
                      </c:pt>
                      <c:pt idx="6428">
                        <c:v>11.77</c:v>
                      </c:pt>
                      <c:pt idx="6429">
                        <c:v>11.76</c:v>
                      </c:pt>
                      <c:pt idx="6430">
                        <c:v>11.74</c:v>
                      </c:pt>
                      <c:pt idx="6431">
                        <c:v>11.75</c:v>
                      </c:pt>
                      <c:pt idx="6432">
                        <c:v>11.75</c:v>
                      </c:pt>
                      <c:pt idx="6433">
                        <c:v>11.75</c:v>
                      </c:pt>
                      <c:pt idx="6434">
                        <c:v>11.74</c:v>
                      </c:pt>
                      <c:pt idx="6435">
                        <c:v>11.74</c:v>
                      </c:pt>
                      <c:pt idx="6436">
                        <c:v>11.74</c:v>
                      </c:pt>
                      <c:pt idx="6437">
                        <c:v>11.73</c:v>
                      </c:pt>
                      <c:pt idx="6438">
                        <c:v>11.74</c:v>
                      </c:pt>
                      <c:pt idx="6439">
                        <c:v>11.73</c:v>
                      </c:pt>
                      <c:pt idx="6440">
                        <c:v>11.74</c:v>
                      </c:pt>
                      <c:pt idx="6441">
                        <c:v>11.73</c:v>
                      </c:pt>
                      <c:pt idx="6442">
                        <c:v>11.72</c:v>
                      </c:pt>
                      <c:pt idx="6443">
                        <c:v>11.74</c:v>
                      </c:pt>
                      <c:pt idx="6444">
                        <c:v>11.73</c:v>
                      </c:pt>
                      <c:pt idx="6445">
                        <c:v>11.73</c:v>
                      </c:pt>
                      <c:pt idx="6446">
                        <c:v>11.71</c:v>
                      </c:pt>
                      <c:pt idx="6447">
                        <c:v>11.72</c:v>
                      </c:pt>
                      <c:pt idx="6448">
                        <c:v>11.71</c:v>
                      </c:pt>
                      <c:pt idx="6449">
                        <c:v>11.71</c:v>
                      </c:pt>
                      <c:pt idx="6450">
                        <c:v>11.71</c:v>
                      </c:pt>
                      <c:pt idx="6451">
                        <c:v>11.71</c:v>
                      </c:pt>
                      <c:pt idx="6452">
                        <c:v>11.69</c:v>
                      </c:pt>
                      <c:pt idx="6453">
                        <c:v>11.69</c:v>
                      </c:pt>
                      <c:pt idx="6454">
                        <c:v>11.69</c:v>
                      </c:pt>
                      <c:pt idx="6455">
                        <c:v>11.7</c:v>
                      </c:pt>
                      <c:pt idx="6456">
                        <c:v>11.69</c:v>
                      </c:pt>
                      <c:pt idx="6457">
                        <c:v>11.7</c:v>
                      </c:pt>
                      <c:pt idx="6458">
                        <c:v>11.69</c:v>
                      </c:pt>
                      <c:pt idx="6459">
                        <c:v>11.69</c:v>
                      </c:pt>
                      <c:pt idx="6460">
                        <c:v>11.69</c:v>
                      </c:pt>
                      <c:pt idx="6461">
                        <c:v>11.69</c:v>
                      </c:pt>
                      <c:pt idx="6462">
                        <c:v>11.68</c:v>
                      </c:pt>
                      <c:pt idx="6463">
                        <c:v>11.68</c:v>
                      </c:pt>
                      <c:pt idx="6464">
                        <c:v>11.68</c:v>
                      </c:pt>
                      <c:pt idx="6465">
                        <c:v>11.66</c:v>
                      </c:pt>
                      <c:pt idx="6466">
                        <c:v>11.67</c:v>
                      </c:pt>
                      <c:pt idx="6467">
                        <c:v>11.66</c:v>
                      </c:pt>
                      <c:pt idx="6468">
                        <c:v>11.66</c:v>
                      </c:pt>
                      <c:pt idx="6469">
                        <c:v>11.66</c:v>
                      </c:pt>
                      <c:pt idx="6470">
                        <c:v>11.66</c:v>
                      </c:pt>
                      <c:pt idx="6471">
                        <c:v>11.65</c:v>
                      </c:pt>
                      <c:pt idx="6472">
                        <c:v>11.66</c:v>
                      </c:pt>
                      <c:pt idx="6473">
                        <c:v>11.65</c:v>
                      </c:pt>
                      <c:pt idx="6474">
                        <c:v>11.64</c:v>
                      </c:pt>
                      <c:pt idx="6475">
                        <c:v>11.64</c:v>
                      </c:pt>
                      <c:pt idx="6476">
                        <c:v>11.64</c:v>
                      </c:pt>
                      <c:pt idx="6477">
                        <c:v>11.63</c:v>
                      </c:pt>
                      <c:pt idx="6478">
                        <c:v>11.64</c:v>
                      </c:pt>
                      <c:pt idx="6479">
                        <c:v>11.63</c:v>
                      </c:pt>
                      <c:pt idx="6480">
                        <c:v>11.63</c:v>
                      </c:pt>
                      <c:pt idx="6481">
                        <c:v>11.62</c:v>
                      </c:pt>
                      <c:pt idx="6482">
                        <c:v>11.63</c:v>
                      </c:pt>
                      <c:pt idx="6483">
                        <c:v>11.63</c:v>
                      </c:pt>
                      <c:pt idx="6484">
                        <c:v>11.62</c:v>
                      </c:pt>
                      <c:pt idx="6485">
                        <c:v>11.62</c:v>
                      </c:pt>
                      <c:pt idx="6486">
                        <c:v>11.62</c:v>
                      </c:pt>
                      <c:pt idx="6487">
                        <c:v>11.61</c:v>
                      </c:pt>
                      <c:pt idx="6488">
                        <c:v>11.6</c:v>
                      </c:pt>
                      <c:pt idx="6489">
                        <c:v>11.61</c:v>
                      </c:pt>
                      <c:pt idx="6490">
                        <c:v>11.61</c:v>
                      </c:pt>
                      <c:pt idx="6491">
                        <c:v>11.6</c:v>
                      </c:pt>
                      <c:pt idx="6492">
                        <c:v>11.6</c:v>
                      </c:pt>
                      <c:pt idx="6493">
                        <c:v>11.59</c:v>
                      </c:pt>
                      <c:pt idx="6494">
                        <c:v>11.6</c:v>
                      </c:pt>
                      <c:pt idx="6495">
                        <c:v>11.6</c:v>
                      </c:pt>
                      <c:pt idx="6496">
                        <c:v>11.58</c:v>
                      </c:pt>
                      <c:pt idx="6497">
                        <c:v>11.57</c:v>
                      </c:pt>
                      <c:pt idx="6498">
                        <c:v>11.58</c:v>
                      </c:pt>
                      <c:pt idx="6499">
                        <c:v>11.59</c:v>
                      </c:pt>
                      <c:pt idx="6500">
                        <c:v>11.57</c:v>
                      </c:pt>
                      <c:pt idx="6501">
                        <c:v>11.57</c:v>
                      </c:pt>
                      <c:pt idx="6502">
                        <c:v>11.56</c:v>
                      </c:pt>
                      <c:pt idx="6503">
                        <c:v>11.58</c:v>
                      </c:pt>
                      <c:pt idx="6504">
                        <c:v>11.56</c:v>
                      </c:pt>
                      <c:pt idx="6505">
                        <c:v>11.56</c:v>
                      </c:pt>
                      <c:pt idx="6506">
                        <c:v>11.55</c:v>
                      </c:pt>
                      <c:pt idx="6507">
                        <c:v>11.57</c:v>
                      </c:pt>
                      <c:pt idx="6508">
                        <c:v>11.56</c:v>
                      </c:pt>
                      <c:pt idx="6509">
                        <c:v>11.55</c:v>
                      </c:pt>
                      <c:pt idx="6510">
                        <c:v>11.54</c:v>
                      </c:pt>
                      <c:pt idx="6511">
                        <c:v>11.54</c:v>
                      </c:pt>
                      <c:pt idx="6512">
                        <c:v>11.55</c:v>
                      </c:pt>
                      <c:pt idx="6513">
                        <c:v>11.55</c:v>
                      </c:pt>
                      <c:pt idx="6514">
                        <c:v>11.54</c:v>
                      </c:pt>
                      <c:pt idx="6515">
                        <c:v>11.54</c:v>
                      </c:pt>
                      <c:pt idx="6516">
                        <c:v>11.54</c:v>
                      </c:pt>
                      <c:pt idx="6517">
                        <c:v>11.55</c:v>
                      </c:pt>
                      <c:pt idx="6518">
                        <c:v>11.54</c:v>
                      </c:pt>
                      <c:pt idx="6519">
                        <c:v>11.52</c:v>
                      </c:pt>
                      <c:pt idx="6520">
                        <c:v>11.51</c:v>
                      </c:pt>
                      <c:pt idx="6521">
                        <c:v>11.52</c:v>
                      </c:pt>
                      <c:pt idx="6522">
                        <c:v>11.52</c:v>
                      </c:pt>
                      <c:pt idx="6523">
                        <c:v>11.52</c:v>
                      </c:pt>
                      <c:pt idx="6524">
                        <c:v>11.52</c:v>
                      </c:pt>
                      <c:pt idx="6525">
                        <c:v>11.51</c:v>
                      </c:pt>
                      <c:pt idx="6526">
                        <c:v>11.53</c:v>
                      </c:pt>
                      <c:pt idx="6527">
                        <c:v>11.52</c:v>
                      </c:pt>
                      <c:pt idx="6528">
                        <c:v>11.48</c:v>
                      </c:pt>
                      <c:pt idx="6529">
                        <c:v>11.49</c:v>
                      </c:pt>
                      <c:pt idx="6530">
                        <c:v>11.49</c:v>
                      </c:pt>
                      <c:pt idx="6531">
                        <c:v>11.51</c:v>
                      </c:pt>
                      <c:pt idx="6532">
                        <c:v>11.5</c:v>
                      </c:pt>
                      <c:pt idx="6533">
                        <c:v>11.48</c:v>
                      </c:pt>
                      <c:pt idx="6534">
                        <c:v>11.5</c:v>
                      </c:pt>
                      <c:pt idx="6535">
                        <c:v>11.5</c:v>
                      </c:pt>
                      <c:pt idx="6536">
                        <c:v>11.49</c:v>
                      </c:pt>
                      <c:pt idx="6537">
                        <c:v>11.49</c:v>
                      </c:pt>
                      <c:pt idx="6538">
                        <c:v>11.48</c:v>
                      </c:pt>
                      <c:pt idx="6539">
                        <c:v>11.49</c:v>
                      </c:pt>
                      <c:pt idx="6540">
                        <c:v>11.48</c:v>
                      </c:pt>
                      <c:pt idx="6541">
                        <c:v>11.49</c:v>
                      </c:pt>
                      <c:pt idx="6542">
                        <c:v>11.48</c:v>
                      </c:pt>
                      <c:pt idx="6543">
                        <c:v>11.49</c:v>
                      </c:pt>
                      <c:pt idx="6544">
                        <c:v>11.46</c:v>
                      </c:pt>
                      <c:pt idx="6545">
                        <c:v>11.46</c:v>
                      </c:pt>
                      <c:pt idx="6546">
                        <c:v>11.47</c:v>
                      </c:pt>
                      <c:pt idx="6547">
                        <c:v>11.48</c:v>
                      </c:pt>
                      <c:pt idx="6548">
                        <c:v>11.48</c:v>
                      </c:pt>
                      <c:pt idx="6549">
                        <c:v>11.46</c:v>
                      </c:pt>
                      <c:pt idx="6550">
                        <c:v>11.46</c:v>
                      </c:pt>
                      <c:pt idx="6551">
                        <c:v>11.48</c:v>
                      </c:pt>
                      <c:pt idx="6552">
                        <c:v>11.45</c:v>
                      </c:pt>
                      <c:pt idx="6553">
                        <c:v>11.44</c:v>
                      </c:pt>
                      <c:pt idx="6554">
                        <c:v>11.44</c:v>
                      </c:pt>
                      <c:pt idx="6555">
                        <c:v>11.46</c:v>
                      </c:pt>
                      <c:pt idx="6556">
                        <c:v>11.43</c:v>
                      </c:pt>
                      <c:pt idx="6557">
                        <c:v>11.44</c:v>
                      </c:pt>
                      <c:pt idx="6558">
                        <c:v>11.45</c:v>
                      </c:pt>
                      <c:pt idx="6559">
                        <c:v>11.43</c:v>
                      </c:pt>
                      <c:pt idx="6560">
                        <c:v>11.43</c:v>
                      </c:pt>
                      <c:pt idx="6561">
                        <c:v>11.44</c:v>
                      </c:pt>
                      <c:pt idx="6562">
                        <c:v>11.43</c:v>
                      </c:pt>
                      <c:pt idx="6563">
                        <c:v>11.44</c:v>
                      </c:pt>
                      <c:pt idx="6564">
                        <c:v>11.43</c:v>
                      </c:pt>
                      <c:pt idx="6565">
                        <c:v>11.43</c:v>
                      </c:pt>
                      <c:pt idx="6566">
                        <c:v>11.41</c:v>
                      </c:pt>
                      <c:pt idx="6567">
                        <c:v>11.42</c:v>
                      </c:pt>
                      <c:pt idx="6568">
                        <c:v>11.41</c:v>
                      </c:pt>
                      <c:pt idx="6569">
                        <c:v>11.41</c:v>
                      </c:pt>
                      <c:pt idx="6570">
                        <c:v>11.41</c:v>
                      </c:pt>
                      <c:pt idx="6571">
                        <c:v>11.4</c:v>
                      </c:pt>
                      <c:pt idx="6572">
                        <c:v>11.4</c:v>
                      </c:pt>
                      <c:pt idx="6573">
                        <c:v>11.4</c:v>
                      </c:pt>
                      <c:pt idx="6574">
                        <c:v>11.41</c:v>
                      </c:pt>
                      <c:pt idx="6575">
                        <c:v>11.4</c:v>
                      </c:pt>
                      <c:pt idx="6576">
                        <c:v>11.41</c:v>
                      </c:pt>
                      <c:pt idx="6577">
                        <c:v>11.4</c:v>
                      </c:pt>
                      <c:pt idx="6578">
                        <c:v>11.38</c:v>
                      </c:pt>
                      <c:pt idx="6579">
                        <c:v>11.38</c:v>
                      </c:pt>
                      <c:pt idx="6580">
                        <c:v>11.38</c:v>
                      </c:pt>
                      <c:pt idx="6581">
                        <c:v>11.38</c:v>
                      </c:pt>
                      <c:pt idx="6582">
                        <c:v>11.38</c:v>
                      </c:pt>
                      <c:pt idx="6583">
                        <c:v>11.38</c:v>
                      </c:pt>
                      <c:pt idx="6584">
                        <c:v>11.38</c:v>
                      </c:pt>
                      <c:pt idx="6585">
                        <c:v>11.37</c:v>
                      </c:pt>
                      <c:pt idx="6586">
                        <c:v>11.38</c:v>
                      </c:pt>
                      <c:pt idx="6587">
                        <c:v>11.36</c:v>
                      </c:pt>
                      <c:pt idx="6588">
                        <c:v>11.37</c:v>
                      </c:pt>
                      <c:pt idx="6589">
                        <c:v>11.36</c:v>
                      </c:pt>
                      <c:pt idx="6590">
                        <c:v>11.35</c:v>
                      </c:pt>
                      <c:pt idx="6591">
                        <c:v>11.36</c:v>
                      </c:pt>
                      <c:pt idx="6592">
                        <c:v>11.36</c:v>
                      </c:pt>
                      <c:pt idx="6593">
                        <c:v>11.35</c:v>
                      </c:pt>
                      <c:pt idx="6594">
                        <c:v>11.35</c:v>
                      </c:pt>
                      <c:pt idx="6595">
                        <c:v>11.35</c:v>
                      </c:pt>
                      <c:pt idx="6596">
                        <c:v>11.35</c:v>
                      </c:pt>
                      <c:pt idx="6597">
                        <c:v>11.35</c:v>
                      </c:pt>
                      <c:pt idx="6598">
                        <c:v>11.35</c:v>
                      </c:pt>
                      <c:pt idx="6599">
                        <c:v>11.34</c:v>
                      </c:pt>
                      <c:pt idx="6600">
                        <c:v>11.34</c:v>
                      </c:pt>
                      <c:pt idx="6601">
                        <c:v>11.34</c:v>
                      </c:pt>
                      <c:pt idx="6602">
                        <c:v>11.34</c:v>
                      </c:pt>
                      <c:pt idx="6603">
                        <c:v>11.34</c:v>
                      </c:pt>
                      <c:pt idx="6604">
                        <c:v>11.32</c:v>
                      </c:pt>
                      <c:pt idx="6605">
                        <c:v>11.32</c:v>
                      </c:pt>
                      <c:pt idx="6606">
                        <c:v>11.31</c:v>
                      </c:pt>
                      <c:pt idx="6607">
                        <c:v>11.31</c:v>
                      </c:pt>
                      <c:pt idx="6608">
                        <c:v>11.32</c:v>
                      </c:pt>
                      <c:pt idx="6609">
                        <c:v>11.32</c:v>
                      </c:pt>
                      <c:pt idx="6610">
                        <c:v>11.31</c:v>
                      </c:pt>
                      <c:pt idx="6611">
                        <c:v>11.31</c:v>
                      </c:pt>
                      <c:pt idx="6612">
                        <c:v>11.31</c:v>
                      </c:pt>
                      <c:pt idx="6613">
                        <c:v>11.31</c:v>
                      </c:pt>
                      <c:pt idx="6614">
                        <c:v>11.31</c:v>
                      </c:pt>
                      <c:pt idx="6615">
                        <c:v>11.3</c:v>
                      </c:pt>
                      <c:pt idx="6616">
                        <c:v>11.3</c:v>
                      </c:pt>
                      <c:pt idx="6617">
                        <c:v>11.29</c:v>
                      </c:pt>
                      <c:pt idx="6618">
                        <c:v>11.28</c:v>
                      </c:pt>
                      <c:pt idx="6619">
                        <c:v>11.29</c:v>
                      </c:pt>
                      <c:pt idx="6620">
                        <c:v>11.27</c:v>
                      </c:pt>
                      <c:pt idx="6621">
                        <c:v>11.3</c:v>
                      </c:pt>
                      <c:pt idx="6622">
                        <c:v>11.31</c:v>
                      </c:pt>
                      <c:pt idx="6623">
                        <c:v>11.29</c:v>
                      </c:pt>
                      <c:pt idx="6624">
                        <c:v>11.29</c:v>
                      </c:pt>
                      <c:pt idx="6625">
                        <c:v>11.3</c:v>
                      </c:pt>
                      <c:pt idx="6626">
                        <c:v>11.29</c:v>
                      </c:pt>
                      <c:pt idx="6627">
                        <c:v>11.28</c:v>
                      </c:pt>
                      <c:pt idx="6628">
                        <c:v>11.28</c:v>
                      </c:pt>
                      <c:pt idx="6629">
                        <c:v>11.27</c:v>
                      </c:pt>
                      <c:pt idx="6630">
                        <c:v>11.26</c:v>
                      </c:pt>
                      <c:pt idx="6631">
                        <c:v>11.27</c:v>
                      </c:pt>
                      <c:pt idx="6632">
                        <c:v>11.27</c:v>
                      </c:pt>
                      <c:pt idx="6633">
                        <c:v>11.26</c:v>
                      </c:pt>
                      <c:pt idx="6634">
                        <c:v>11.26</c:v>
                      </c:pt>
                      <c:pt idx="6635">
                        <c:v>11.25</c:v>
                      </c:pt>
                      <c:pt idx="6636">
                        <c:v>11.26</c:v>
                      </c:pt>
                      <c:pt idx="6637">
                        <c:v>11.24</c:v>
                      </c:pt>
                      <c:pt idx="6638">
                        <c:v>11.25</c:v>
                      </c:pt>
                      <c:pt idx="6639">
                        <c:v>11.26</c:v>
                      </c:pt>
                      <c:pt idx="6640">
                        <c:v>11.24</c:v>
                      </c:pt>
                      <c:pt idx="6641">
                        <c:v>11.24</c:v>
                      </c:pt>
                      <c:pt idx="6642">
                        <c:v>11.23</c:v>
                      </c:pt>
                      <c:pt idx="6643">
                        <c:v>11.25</c:v>
                      </c:pt>
                      <c:pt idx="6644">
                        <c:v>11.24</c:v>
                      </c:pt>
                      <c:pt idx="6645">
                        <c:v>11.24</c:v>
                      </c:pt>
                      <c:pt idx="6646">
                        <c:v>11.23</c:v>
                      </c:pt>
                      <c:pt idx="6647">
                        <c:v>11.22</c:v>
                      </c:pt>
                      <c:pt idx="6648">
                        <c:v>11.23</c:v>
                      </c:pt>
                      <c:pt idx="6649">
                        <c:v>11.23</c:v>
                      </c:pt>
                      <c:pt idx="6650">
                        <c:v>11.23</c:v>
                      </c:pt>
                      <c:pt idx="6651">
                        <c:v>11.23</c:v>
                      </c:pt>
                      <c:pt idx="6652">
                        <c:v>11.21</c:v>
                      </c:pt>
                      <c:pt idx="6653">
                        <c:v>11.23</c:v>
                      </c:pt>
                      <c:pt idx="6654">
                        <c:v>11.22</c:v>
                      </c:pt>
                      <c:pt idx="6655">
                        <c:v>11.2</c:v>
                      </c:pt>
                      <c:pt idx="6656">
                        <c:v>11.2</c:v>
                      </c:pt>
                      <c:pt idx="6657">
                        <c:v>11.21</c:v>
                      </c:pt>
                      <c:pt idx="6658">
                        <c:v>11.2</c:v>
                      </c:pt>
                      <c:pt idx="6659">
                        <c:v>11.21</c:v>
                      </c:pt>
                      <c:pt idx="6660">
                        <c:v>11.2</c:v>
                      </c:pt>
                      <c:pt idx="6661">
                        <c:v>11.2</c:v>
                      </c:pt>
                      <c:pt idx="6662">
                        <c:v>11.2</c:v>
                      </c:pt>
                      <c:pt idx="6663">
                        <c:v>11.2</c:v>
                      </c:pt>
                      <c:pt idx="6664">
                        <c:v>11.2</c:v>
                      </c:pt>
                      <c:pt idx="6665">
                        <c:v>11.2</c:v>
                      </c:pt>
                      <c:pt idx="6666">
                        <c:v>11.2</c:v>
                      </c:pt>
                      <c:pt idx="6667">
                        <c:v>11.18</c:v>
                      </c:pt>
                      <c:pt idx="6668">
                        <c:v>11.19</c:v>
                      </c:pt>
                      <c:pt idx="6669">
                        <c:v>11.18</c:v>
                      </c:pt>
                      <c:pt idx="6670">
                        <c:v>11.18</c:v>
                      </c:pt>
                      <c:pt idx="6671">
                        <c:v>11.18</c:v>
                      </c:pt>
                      <c:pt idx="6672">
                        <c:v>11.18</c:v>
                      </c:pt>
                      <c:pt idx="6673">
                        <c:v>11.17</c:v>
                      </c:pt>
                      <c:pt idx="6674">
                        <c:v>11.18</c:v>
                      </c:pt>
                      <c:pt idx="6675">
                        <c:v>11.18</c:v>
                      </c:pt>
                      <c:pt idx="6676">
                        <c:v>11.17</c:v>
                      </c:pt>
                      <c:pt idx="6677">
                        <c:v>11.16</c:v>
                      </c:pt>
                      <c:pt idx="6678">
                        <c:v>11.16</c:v>
                      </c:pt>
                      <c:pt idx="6679">
                        <c:v>11.16</c:v>
                      </c:pt>
                      <c:pt idx="6680">
                        <c:v>11.16</c:v>
                      </c:pt>
                      <c:pt idx="6681">
                        <c:v>11.16</c:v>
                      </c:pt>
                      <c:pt idx="6682">
                        <c:v>11.14</c:v>
                      </c:pt>
                      <c:pt idx="6683">
                        <c:v>11.15</c:v>
                      </c:pt>
                      <c:pt idx="6684">
                        <c:v>11.14</c:v>
                      </c:pt>
                      <c:pt idx="6685">
                        <c:v>11.15</c:v>
                      </c:pt>
                      <c:pt idx="6686">
                        <c:v>11.15</c:v>
                      </c:pt>
                      <c:pt idx="6687">
                        <c:v>11.13</c:v>
                      </c:pt>
                      <c:pt idx="6688">
                        <c:v>11.13</c:v>
                      </c:pt>
                      <c:pt idx="6689">
                        <c:v>11.14</c:v>
                      </c:pt>
                      <c:pt idx="6690">
                        <c:v>11.14</c:v>
                      </c:pt>
                      <c:pt idx="6691">
                        <c:v>11.14</c:v>
                      </c:pt>
                      <c:pt idx="6692">
                        <c:v>11.12</c:v>
                      </c:pt>
                      <c:pt idx="6693">
                        <c:v>11.13</c:v>
                      </c:pt>
                      <c:pt idx="6694">
                        <c:v>11.13</c:v>
                      </c:pt>
                      <c:pt idx="6695">
                        <c:v>11.13</c:v>
                      </c:pt>
                      <c:pt idx="6696">
                        <c:v>11.11</c:v>
                      </c:pt>
                      <c:pt idx="6697">
                        <c:v>11.12</c:v>
                      </c:pt>
                      <c:pt idx="6698">
                        <c:v>11.12</c:v>
                      </c:pt>
                      <c:pt idx="6699">
                        <c:v>11.13</c:v>
                      </c:pt>
                      <c:pt idx="6700">
                        <c:v>11.12</c:v>
                      </c:pt>
                      <c:pt idx="6701">
                        <c:v>11.11</c:v>
                      </c:pt>
                      <c:pt idx="6702">
                        <c:v>11.1</c:v>
                      </c:pt>
                      <c:pt idx="6703">
                        <c:v>11.12</c:v>
                      </c:pt>
                      <c:pt idx="6704">
                        <c:v>11.1</c:v>
                      </c:pt>
                      <c:pt idx="6705">
                        <c:v>11.11</c:v>
                      </c:pt>
                      <c:pt idx="6706">
                        <c:v>11.11</c:v>
                      </c:pt>
                      <c:pt idx="6707">
                        <c:v>11.11</c:v>
                      </c:pt>
                      <c:pt idx="6708">
                        <c:v>11.1</c:v>
                      </c:pt>
                      <c:pt idx="6709">
                        <c:v>11.1</c:v>
                      </c:pt>
                      <c:pt idx="6710">
                        <c:v>11.09</c:v>
                      </c:pt>
                      <c:pt idx="6711">
                        <c:v>11.1</c:v>
                      </c:pt>
                      <c:pt idx="6712">
                        <c:v>11.1</c:v>
                      </c:pt>
                      <c:pt idx="6713">
                        <c:v>11.1</c:v>
                      </c:pt>
                      <c:pt idx="6714">
                        <c:v>11.09</c:v>
                      </c:pt>
                      <c:pt idx="6715">
                        <c:v>11.08</c:v>
                      </c:pt>
                      <c:pt idx="6716">
                        <c:v>11.09</c:v>
                      </c:pt>
                      <c:pt idx="6717">
                        <c:v>11.1</c:v>
                      </c:pt>
                      <c:pt idx="6718">
                        <c:v>11.09</c:v>
                      </c:pt>
                      <c:pt idx="6719">
                        <c:v>11.08</c:v>
                      </c:pt>
                      <c:pt idx="6720">
                        <c:v>11.09</c:v>
                      </c:pt>
                      <c:pt idx="6721">
                        <c:v>11.1</c:v>
                      </c:pt>
                      <c:pt idx="6722">
                        <c:v>11.07</c:v>
                      </c:pt>
                      <c:pt idx="6723">
                        <c:v>11.08</c:v>
                      </c:pt>
                      <c:pt idx="6724">
                        <c:v>11.07</c:v>
                      </c:pt>
                      <c:pt idx="6725">
                        <c:v>11.07</c:v>
                      </c:pt>
                      <c:pt idx="6726">
                        <c:v>11.07</c:v>
                      </c:pt>
                      <c:pt idx="6727">
                        <c:v>11.07</c:v>
                      </c:pt>
                      <c:pt idx="6728">
                        <c:v>11.07</c:v>
                      </c:pt>
                      <c:pt idx="6729">
                        <c:v>11.06</c:v>
                      </c:pt>
                      <c:pt idx="6730">
                        <c:v>11.06</c:v>
                      </c:pt>
                      <c:pt idx="6731">
                        <c:v>11.04</c:v>
                      </c:pt>
                      <c:pt idx="6732">
                        <c:v>11.06</c:v>
                      </c:pt>
                      <c:pt idx="6733">
                        <c:v>11.06</c:v>
                      </c:pt>
                      <c:pt idx="6734">
                        <c:v>11.05</c:v>
                      </c:pt>
                      <c:pt idx="6735">
                        <c:v>11.06</c:v>
                      </c:pt>
                      <c:pt idx="6736">
                        <c:v>11.06</c:v>
                      </c:pt>
                      <c:pt idx="6737">
                        <c:v>11.05</c:v>
                      </c:pt>
                      <c:pt idx="6738">
                        <c:v>11.05</c:v>
                      </c:pt>
                      <c:pt idx="6739">
                        <c:v>11.04</c:v>
                      </c:pt>
                      <c:pt idx="6740">
                        <c:v>11.04</c:v>
                      </c:pt>
                      <c:pt idx="6741">
                        <c:v>11.04</c:v>
                      </c:pt>
                      <c:pt idx="6742">
                        <c:v>11.03</c:v>
                      </c:pt>
                      <c:pt idx="6743">
                        <c:v>11.03</c:v>
                      </c:pt>
                      <c:pt idx="6744">
                        <c:v>11.04</c:v>
                      </c:pt>
                      <c:pt idx="6745">
                        <c:v>11.04</c:v>
                      </c:pt>
                      <c:pt idx="6746">
                        <c:v>11.03</c:v>
                      </c:pt>
                      <c:pt idx="6747">
                        <c:v>11.02</c:v>
                      </c:pt>
                      <c:pt idx="6748">
                        <c:v>11.02</c:v>
                      </c:pt>
                      <c:pt idx="6749">
                        <c:v>11.02</c:v>
                      </c:pt>
                      <c:pt idx="6750">
                        <c:v>11.02</c:v>
                      </c:pt>
                      <c:pt idx="6751">
                        <c:v>11.03</c:v>
                      </c:pt>
                      <c:pt idx="6752">
                        <c:v>11.03</c:v>
                      </c:pt>
                      <c:pt idx="6753">
                        <c:v>11.02</c:v>
                      </c:pt>
                      <c:pt idx="6754">
                        <c:v>11.01</c:v>
                      </c:pt>
                      <c:pt idx="6755">
                        <c:v>11.01</c:v>
                      </c:pt>
                      <c:pt idx="6756">
                        <c:v>11.02</c:v>
                      </c:pt>
                      <c:pt idx="6757">
                        <c:v>11.01</c:v>
                      </c:pt>
                      <c:pt idx="6758">
                        <c:v>11.01</c:v>
                      </c:pt>
                      <c:pt idx="6759">
                        <c:v>11.01</c:v>
                      </c:pt>
                      <c:pt idx="6760">
                        <c:v>10.99</c:v>
                      </c:pt>
                      <c:pt idx="6761">
                        <c:v>11</c:v>
                      </c:pt>
                      <c:pt idx="6762">
                        <c:v>11.01</c:v>
                      </c:pt>
                      <c:pt idx="6763">
                        <c:v>11</c:v>
                      </c:pt>
                      <c:pt idx="6764">
                        <c:v>11</c:v>
                      </c:pt>
                      <c:pt idx="6765">
                        <c:v>11</c:v>
                      </c:pt>
                      <c:pt idx="6766">
                        <c:v>10.99</c:v>
                      </c:pt>
                      <c:pt idx="6767">
                        <c:v>10.98</c:v>
                      </c:pt>
                      <c:pt idx="6768">
                        <c:v>10.99</c:v>
                      </c:pt>
                      <c:pt idx="6769">
                        <c:v>10.99</c:v>
                      </c:pt>
                      <c:pt idx="6770">
                        <c:v>10.97</c:v>
                      </c:pt>
                      <c:pt idx="6771">
                        <c:v>10.98</c:v>
                      </c:pt>
                      <c:pt idx="6772">
                        <c:v>10.98</c:v>
                      </c:pt>
                      <c:pt idx="6773">
                        <c:v>10.96</c:v>
                      </c:pt>
                      <c:pt idx="6774">
                        <c:v>10.98</c:v>
                      </c:pt>
                      <c:pt idx="6775">
                        <c:v>10.98</c:v>
                      </c:pt>
                      <c:pt idx="6776">
                        <c:v>10.96</c:v>
                      </c:pt>
                      <c:pt idx="6777">
                        <c:v>10.97</c:v>
                      </c:pt>
                      <c:pt idx="6778">
                        <c:v>10.96</c:v>
                      </c:pt>
                      <c:pt idx="6779">
                        <c:v>10.95</c:v>
                      </c:pt>
                      <c:pt idx="6780">
                        <c:v>10.96</c:v>
                      </c:pt>
                      <c:pt idx="6781">
                        <c:v>10.97</c:v>
                      </c:pt>
                      <c:pt idx="6782">
                        <c:v>10.95</c:v>
                      </c:pt>
                      <c:pt idx="6783">
                        <c:v>10.97</c:v>
                      </c:pt>
                      <c:pt idx="6784">
                        <c:v>10.96</c:v>
                      </c:pt>
                      <c:pt idx="6785">
                        <c:v>10.95</c:v>
                      </c:pt>
                      <c:pt idx="6786">
                        <c:v>10.97</c:v>
                      </c:pt>
                      <c:pt idx="6787">
                        <c:v>10.95</c:v>
                      </c:pt>
                      <c:pt idx="6788">
                        <c:v>10.95</c:v>
                      </c:pt>
                      <c:pt idx="6789">
                        <c:v>10.92</c:v>
                      </c:pt>
                      <c:pt idx="6790">
                        <c:v>10.95</c:v>
                      </c:pt>
                      <c:pt idx="6791">
                        <c:v>10.94</c:v>
                      </c:pt>
                      <c:pt idx="6792">
                        <c:v>10.95</c:v>
                      </c:pt>
                      <c:pt idx="6793">
                        <c:v>10.94</c:v>
                      </c:pt>
                      <c:pt idx="6794">
                        <c:v>10.95</c:v>
                      </c:pt>
                      <c:pt idx="6795">
                        <c:v>10.94</c:v>
                      </c:pt>
                      <c:pt idx="6796">
                        <c:v>10.95</c:v>
                      </c:pt>
                      <c:pt idx="6797">
                        <c:v>10.93</c:v>
                      </c:pt>
                      <c:pt idx="6798">
                        <c:v>10.94</c:v>
                      </c:pt>
                      <c:pt idx="6799">
                        <c:v>10.93</c:v>
                      </c:pt>
                      <c:pt idx="6800">
                        <c:v>10.93</c:v>
                      </c:pt>
                      <c:pt idx="6801">
                        <c:v>10.92</c:v>
                      </c:pt>
                      <c:pt idx="6802">
                        <c:v>10.93</c:v>
                      </c:pt>
                      <c:pt idx="6803">
                        <c:v>10.92</c:v>
                      </c:pt>
                      <c:pt idx="6804">
                        <c:v>10.93</c:v>
                      </c:pt>
                      <c:pt idx="6805">
                        <c:v>10.93</c:v>
                      </c:pt>
                      <c:pt idx="6806">
                        <c:v>10.93</c:v>
                      </c:pt>
                      <c:pt idx="6807">
                        <c:v>10.91</c:v>
                      </c:pt>
                      <c:pt idx="6808">
                        <c:v>10.92</c:v>
                      </c:pt>
                      <c:pt idx="6809">
                        <c:v>10.92</c:v>
                      </c:pt>
                      <c:pt idx="6810">
                        <c:v>10.91</c:v>
                      </c:pt>
                      <c:pt idx="6811">
                        <c:v>10.91</c:v>
                      </c:pt>
                      <c:pt idx="6812">
                        <c:v>10.9</c:v>
                      </c:pt>
                      <c:pt idx="6813">
                        <c:v>10.92</c:v>
                      </c:pt>
                      <c:pt idx="6814">
                        <c:v>10.89</c:v>
                      </c:pt>
                      <c:pt idx="6815">
                        <c:v>10.9</c:v>
                      </c:pt>
                      <c:pt idx="6816">
                        <c:v>10.88</c:v>
                      </c:pt>
                      <c:pt idx="6817">
                        <c:v>10.89</c:v>
                      </c:pt>
                      <c:pt idx="6818">
                        <c:v>10.9</c:v>
                      </c:pt>
                      <c:pt idx="6819">
                        <c:v>10.9</c:v>
                      </c:pt>
                      <c:pt idx="6820">
                        <c:v>10.89</c:v>
                      </c:pt>
                      <c:pt idx="6821">
                        <c:v>10.9</c:v>
                      </c:pt>
                      <c:pt idx="6822">
                        <c:v>10.88</c:v>
                      </c:pt>
                      <c:pt idx="6823">
                        <c:v>10.88</c:v>
                      </c:pt>
                      <c:pt idx="6824">
                        <c:v>10.89</c:v>
                      </c:pt>
                      <c:pt idx="6825">
                        <c:v>10.89</c:v>
                      </c:pt>
                      <c:pt idx="6826">
                        <c:v>10.88</c:v>
                      </c:pt>
                      <c:pt idx="6827">
                        <c:v>10.89</c:v>
                      </c:pt>
                      <c:pt idx="6828">
                        <c:v>10.89</c:v>
                      </c:pt>
                      <c:pt idx="6829">
                        <c:v>10.88</c:v>
                      </c:pt>
                      <c:pt idx="6830">
                        <c:v>10.88</c:v>
                      </c:pt>
                      <c:pt idx="6831">
                        <c:v>10.87</c:v>
                      </c:pt>
                      <c:pt idx="6832">
                        <c:v>10.88</c:v>
                      </c:pt>
                      <c:pt idx="6833">
                        <c:v>10.85</c:v>
                      </c:pt>
                      <c:pt idx="6834">
                        <c:v>10.87</c:v>
                      </c:pt>
                      <c:pt idx="6835">
                        <c:v>10.85</c:v>
                      </c:pt>
                      <c:pt idx="6836">
                        <c:v>10.86</c:v>
                      </c:pt>
                      <c:pt idx="6837">
                        <c:v>10.86</c:v>
                      </c:pt>
                      <c:pt idx="6838">
                        <c:v>10.86</c:v>
                      </c:pt>
                      <c:pt idx="6839">
                        <c:v>10.87</c:v>
                      </c:pt>
                      <c:pt idx="6840">
                        <c:v>10.84</c:v>
                      </c:pt>
                      <c:pt idx="6841">
                        <c:v>10.85</c:v>
                      </c:pt>
                      <c:pt idx="6842">
                        <c:v>10.84</c:v>
                      </c:pt>
                      <c:pt idx="6843">
                        <c:v>10.85</c:v>
                      </c:pt>
                      <c:pt idx="6844">
                        <c:v>10.84</c:v>
                      </c:pt>
                      <c:pt idx="6845">
                        <c:v>10.84</c:v>
                      </c:pt>
                      <c:pt idx="6846">
                        <c:v>10.85</c:v>
                      </c:pt>
                      <c:pt idx="6847">
                        <c:v>10.84</c:v>
                      </c:pt>
                      <c:pt idx="6848">
                        <c:v>10.82</c:v>
                      </c:pt>
                      <c:pt idx="6849">
                        <c:v>10.85</c:v>
                      </c:pt>
                      <c:pt idx="6850">
                        <c:v>10.84</c:v>
                      </c:pt>
                      <c:pt idx="6851">
                        <c:v>10.82</c:v>
                      </c:pt>
                      <c:pt idx="6852">
                        <c:v>10.83</c:v>
                      </c:pt>
                      <c:pt idx="6853">
                        <c:v>10.82</c:v>
                      </c:pt>
                      <c:pt idx="6854">
                        <c:v>10.82</c:v>
                      </c:pt>
                      <c:pt idx="6855">
                        <c:v>10.82</c:v>
                      </c:pt>
                      <c:pt idx="6856">
                        <c:v>10.82</c:v>
                      </c:pt>
                      <c:pt idx="6857">
                        <c:v>10.82</c:v>
                      </c:pt>
                      <c:pt idx="6858">
                        <c:v>10.82</c:v>
                      </c:pt>
                      <c:pt idx="6859">
                        <c:v>10.82</c:v>
                      </c:pt>
                      <c:pt idx="6860">
                        <c:v>10.81</c:v>
                      </c:pt>
                      <c:pt idx="6861">
                        <c:v>10.81</c:v>
                      </c:pt>
                      <c:pt idx="6862">
                        <c:v>10.81</c:v>
                      </c:pt>
                      <c:pt idx="6863">
                        <c:v>10.79</c:v>
                      </c:pt>
                      <c:pt idx="6864">
                        <c:v>10.8</c:v>
                      </c:pt>
                      <c:pt idx="6865">
                        <c:v>10.81</c:v>
                      </c:pt>
                      <c:pt idx="6866">
                        <c:v>10.8</c:v>
                      </c:pt>
                      <c:pt idx="6867">
                        <c:v>10.79</c:v>
                      </c:pt>
                      <c:pt idx="6868">
                        <c:v>10.8</c:v>
                      </c:pt>
                      <c:pt idx="6869">
                        <c:v>10.79</c:v>
                      </c:pt>
                      <c:pt idx="6870">
                        <c:v>10.79</c:v>
                      </c:pt>
                      <c:pt idx="6871">
                        <c:v>10.79</c:v>
                      </c:pt>
                      <c:pt idx="6872">
                        <c:v>10.79</c:v>
                      </c:pt>
                      <c:pt idx="6873">
                        <c:v>10.79</c:v>
                      </c:pt>
                      <c:pt idx="6874">
                        <c:v>10.79</c:v>
                      </c:pt>
                      <c:pt idx="6875">
                        <c:v>10.78</c:v>
                      </c:pt>
                      <c:pt idx="6876">
                        <c:v>10.79</c:v>
                      </c:pt>
                      <c:pt idx="6877">
                        <c:v>10.78</c:v>
                      </c:pt>
                      <c:pt idx="6878">
                        <c:v>10.78</c:v>
                      </c:pt>
                      <c:pt idx="6879">
                        <c:v>10.79</c:v>
                      </c:pt>
                      <c:pt idx="6880">
                        <c:v>10.78</c:v>
                      </c:pt>
                      <c:pt idx="6881">
                        <c:v>10.79</c:v>
                      </c:pt>
                      <c:pt idx="6882">
                        <c:v>10.77</c:v>
                      </c:pt>
                      <c:pt idx="6883">
                        <c:v>10.78</c:v>
                      </c:pt>
                      <c:pt idx="6884">
                        <c:v>10.79</c:v>
                      </c:pt>
                      <c:pt idx="6885">
                        <c:v>10.76</c:v>
                      </c:pt>
                      <c:pt idx="6886">
                        <c:v>10.77</c:v>
                      </c:pt>
                      <c:pt idx="6887">
                        <c:v>10.78</c:v>
                      </c:pt>
                      <c:pt idx="6888">
                        <c:v>10.77</c:v>
                      </c:pt>
                      <c:pt idx="6889">
                        <c:v>10.78</c:v>
                      </c:pt>
                      <c:pt idx="6890">
                        <c:v>10.76</c:v>
                      </c:pt>
                      <c:pt idx="6891">
                        <c:v>10.76</c:v>
                      </c:pt>
                      <c:pt idx="6892">
                        <c:v>10.75</c:v>
                      </c:pt>
                      <c:pt idx="6893">
                        <c:v>10.75</c:v>
                      </c:pt>
                      <c:pt idx="6894">
                        <c:v>10.75</c:v>
                      </c:pt>
                      <c:pt idx="6895">
                        <c:v>10.75</c:v>
                      </c:pt>
                      <c:pt idx="6896">
                        <c:v>10.76</c:v>
                      </c:pt>
                      <c:pt idx="6897">
                        <c:v>10.75</c:v>
                      </c:pt>
                      <c:pt idx="6898">
                        <c:v>10.75</c:v>
                      </c:pt>
                      <c:pt idx="6899">
                        <c:v>10.75</c:v>
                      </c:pt>
                      <c:pt idx="6900">
                        <c:v>10.75</c:v>
                      </c:pt>
                      <c:pt idx="6901">
                        <c:v>10.76</c:v>
                      </c:pt>
                      <c:pt idx="6902">
                        <c:v>10.74</c:v>
                      </c:pt>
                      <c:pt idx="6903">
                        <c:v>10.75</c:v>
                      </c:pt>
                      <c:pt idx="6904">
                        <c:v>10.75</c:v>
                      </c:pt>
                      <c:pt idx="6905">
                        <c:v>10.74</c:v>
                      </c:pt>
                      <c:pt idx="6906">
                        <c:v>10.74</c:v>
                      </c:pt>
                      <c:pt idx="6907">
                        <c:v>10.73</c:v>
                      </c:pt>
                      <c:pt idx="6908">
                        <c:v>10.74</c:v>
                      </c:pt>
                      <c:pt idx="6909">
                        <c:v>10.74</c:v>
                      </c:pt>
                      <c:pt idx="6910">
                        <c:v>10.73</c:v>
                      </c:pt>
                      <c:pt idx="6911">
                        <c:v>10.74</c:v>
                      </c:pt>
                      <c:pt idx="6912">
                        <c:v>10.73</c:v>
                      </c:pt>
                      <c:pt idx="6913">
                        <c:v>10.72</c:v>
                      </c:pt>
                      <c:pt idx="6914">
                        <c:v>10.72</c:v>
                      </c:pt>
                      <c:pt idx="6915">
                        <c:v>10.73</c:v>
                      </c:pt>
                      <c:pt idx="6916">
                        <c:v>10.74</c:v>
                      </c:pt>
                      <c:pt idx="6917">
                        <c:v>10.72</c:v>
                      </c:pt>
                      <c:pt idx="6918">
                        <c:v>10.73</c:v>
                      </c:pt>
                      <c:pt idx="6919">
                        <c:v>10.73</c:v>
                      </c:pt>
                      <c:pt idx="6920">
                        <c:v>10.72</c:v>
                      </c:pt>
                      <c:pt idx="6921">
                        <c:v>10.72</c:v>
                      </c:pt>
                      <c:pt idx="6922">
                        <c:v>10.72</c:v>
                      </c:pt>
                      <c:pt idx="6923">
                        <c:v>10.73</c:v>
                      </c:pt>
                      <c:pt idx="6924">
                        <c:v>10.71</c:v>
                      </c:pt>
                      <c:pt idx="6925">
                        <c:v>10.72</c:v>
                      </c:pt>
                      <c:pt idx="6926">
                        <c:v>10.71</c:v>
                      </c:pt>
                      <c:pt idx="6927">
                        <c:v>10.7</c:v>
                      </c:pt>
                      <c:pt idx="6928">
                        <c:v>10.7</c:v>
                      </c:pt>
                      <c:pt idx="6929">
                        <c:v>10.7</c:v>
                      </c:pt>
                      <c:pt idx="6930">
                        <c:v>10.7</c:v>
                      </c:pt>
                      <c:pt idx="6931">
                        <c:v>10.72</c:v>
                      </c:pt>
                      <c:pt idx="6932">
                        <c:v>10.7</c:v>
                      </c:pt>
                      <c:pt idx="6933">
                        <c:v>10.68</c:v>
                      </c:pt>
                      <c:pt idx="6934">
                        <c:v>10.7</c:v>
                      </c:pt>
                      <c:pt idx="6935">
                        <c:v>10.7</c:v>
                      </c:pt>
                      <c:pt idx="6936">
                        <c:v>10.7</c:v>
                      </c:pt>
                      <c:pt idx="6937">
                        <c:v>10.7</c:v>
                      </c:pt>
                      <c:pt idx="6938">
                        <c:v>10.7</c:v>
                      </c:pt>
                      <c:pt idx="6939">
                        <c:v>10.7</c:v>
                      </c:pt>
                      <c:pt idx="6940">
                        <c:v>10.69</c:v>
                      </c:pt>
                      <c:pt idx="6941">
                        <c:v>10.67</c:v>
                      </c:pt>
                      <c:pt idx="6942">
                        <c:v>10.68</c:v>
                      </c:pt>
                      <c:pt idx="6943">
                        <c:v>10.7</c:v>
                      </c:pt>
                      <c:pt idx="6944">
                        <c:v>10.68</c:v>
                      </c:pt>
                      <c:pt idx="6945">
                        <c:v>10.68</c:v>
                      </c:pt>
                      <c:pt idx="6946">
                        <c:v>10.67</c:v>
                      </c:pt>
                      <c:pt idx="6947">
                        <c:v>10.7</c:v>
                      </c:pt>
                      <c:pt idx="6948">
                        <c:v>10.68</c:v>
                      </c:pt>
                      <c:pt idx="6949">
                        <c:v>10.68</c:v>
                      </c:pt>
                      <c:pt idx="6950">
                        <c:v>10.67</c:v>
                      </c:pt>
                      <c:pt idx="6951">
                        <c:v>10.67</c:v>
                      </c:pt>
                      <c:pt idx="6952">
                        <c:v>10.68</c:v>
                      </c:pt>
                      <c:pt idx="6953">
                        <c:v>10.67</c:v>
                      </c:pt>
                      <c:pt idx="6954">
                        <c:v>10.65</c:v>
                      </c:pt>
                      <c:pt idx="6955">
                        <c:v>10.65</c:v>
                      </c:pt>
                      <c:pt idx="6956">
                        <c:v>10.68</c:v>
                      </c:pt>
                      <c:pt idx="6957">
                        <c:v>10.67</c:v>
                      </c:pt>
                      <c:pt idx="6958">
                        <c:v>10.65</c:v>
                      </c:pt>
                      <c:pt idx="6959">
                        <c:v>10.65</c:v>
                      </c:pt>
                      <c:pt idx="6960">
                        <c:v>10.64</c:v>
                      </c:pt>
                      <c:pt idx="6961">
                        <c:v>10.65</c:v>
                      </c:pt>
                      <c:pt idx="6962">
                        <c:v>10.66</c:v>
                      </c:pt>
                      <c:pt idx="6963">
                        <c:v>10.65</c:v>
                      </c:pt>
                      <c:pt idx="6964">
                        <c:v>10.66</c:v>
                      </c:pt>
                      <c:pt idx="6965">
                        <c:v>10.65</c:v>
                      </c:pt>
                      <c:pt idx="6966">
                        <c:v>10.65</c:v>
                      </c:pt>
                      <c:pt idx="6967">
                        <c:v>10.64</c:v>
                      </c:pt>
                      <c:pt idx="6968">
                        <c:v>10.65</c:v>
                      </c:pt>
                      <c:pt idx="6969">
                        <c:v>10.65</c:v>
                      </c:pt>
                      <c:pt idx="6970">
                        <c:v>10.65</c:v>
                      </c:pt>
                      <c:pt idx="6971">
                        <c:v>10.65</c:v>
                      </c:pt>
                      <c:pt idx="6972">
                        <c:v>10.64</c:v>
                      </c:pt>
                      <c:pt idx="6973">
                        <c:v>10.64</c:v>
                      </c:pt>
                      <c:pt idx="6974">
                        <c:v>10.65</c:v>
                      </c:pt>
                      <c:pt idx="6975">
                        <c:v>10.64</c:v>
                      </c:pt>
                      <c:pt idx="6976">
                        <c:v>10.64</c:v>
                      </c:pt>
                      <c:pt idx="6977">
                        <c:v>10.62</c:v>
                      </c:pt>
                      <c:pt idx="6978">
                        <c:v>10.64</c:v>
                      </c:pt>
                      <c:pt idx="6979">
                        <c:v>10.64</c:v>
                      </c:pt>
                      <c:pt idx="6980">
                        <c:v>10.65</c:v>
                      </c:pt>
                      <c:pt idx="6981">
                        <c:v>10.64</c:v>
                      </c:pt>
                      <c:pt idx="6982">
                        <c:v>10.62</c:v>
                      </c:pt>
                      <c:pt idx="6983">
                        <c:v>10.64</c:v>
                      </c:pt>
                      <c:pt idx="6984">
                        <c:v>10.63</c:v>
                      </c:pt>
                      <c:pt idx="6985">
                        <c:v>10.62</c:v>
                      </c:pt>
                      <c:pt idx="6986">
                        <c:v>10.62</c:v>
                      </c:pt>
                      <c:pt idx="6987">
                        <c:v>10.62</c:v>
                      </c:pt>
                      <c:pt idx="6988">
                        <c:v>10.64</c:v>
                      </c:pt>
                      <c:pt idx="6989">
                        <c:v>10.62</c:v>
                      </c:pt>
                      <c:pt idx="6990">
                        <c:v>10.61</c:v>
                      </c:pt>
                      <c:pt idx="6991">
                        <c:v>10.61</c:v>
                      </c:pt>
                      <c:pt idx="6992">
                        <c:v>10.6</c:v>
                      </c:pt>
                      <c:pt idx="6993">
                        <c:v>10.62</c:v>
                      </c:pt>
                      <c:pt idx="6994">
                        <c:v>10.62</c:v>
                      </c:pt>
                      <c:pt idx="6995">
                        <c:v>10.61</c:v>
                      </c:pt>
                      <c:pt idx="6996">
                        <c:v>10.61</c:v>
                      </c:pt>
                      <c:pt idx="6997">
                        <c:v>10.6</c:v>
                      </c:pt>
                      <c:pt idx="6998">
                        <c:v>10.6</c:v>
                      </c:pt>
                      <c:pt idx="6999">
                        <c:v>10.59</c:v>
                      </c:pt>
                      <c:pt idx="7000">
                        <c:v>10.6</c:v>
                      </c:pt>
                      <c:pt idx="7001">
                        <c:v>10.62</c:v>
                      </c:pt>
                      <c:pt idx="7002">
                        <c:v>10.59</c:v>
                      </c:pt>
                      <c:pt idx="7003">
                        <c:v>10.59</c:v>
                      </c:pt>
                      <c:pt idx="7004">
                        <c:v>10.6</c:v>
                      </c:pt>
                      <c:pt idx="7005">
                        <c:v>10.59</c:v>
                      </c:pt>
                      <c:pt idx="7006">
                        <c:v>10.59</c:v>
                      </c:pt>
                      <c:pt idx="7007">
                        <c:v>10.59</c:v>
                      </c:pt>
                      <c:pt idx="7008">
                        <c:v>10.59</c:v>
                      </c:pt>
                      <c:pt idx="7009">
                        <c:v>10.59</c:v>
                      </c:pt>
                      <c:pt idx="7010">
                        <c:v>10.59</c:v>
                      </c:pt>
                      <c:pt idx="7011">
                        <c:v>10.58</c:v>
                      </c:pt>
                      <c:pt idx="7012">
                        <c:v>10.59</c:v>
                      </c:pt>
                      <c:pt idx="7013">
                        <c:v>10.59</c:v>
                      </c:pt>
                      <c:pt idx="7014">
                        <c:v>10.58</c:v>
                      </c:pt>
                      <c:pt idx="7015">
                        <c:v>10.57</c:v>
                      </c:pt>
                      <c:pt idx="7016">
                        <c:v>10.59</c:v>
                      </c:pt>
                      <c:pt idx="7017">
                        <c:v>10.58</c:v>
                      </c:pt>
                      <c:pt idx="7018">
                        <c:v>10.59</c:v>
                      </c:pt>
                      <c:pt idx="7019">
                        <c:v>10.57</c:v>
                      </c:pt>
                      <c:pt idx="7020">
                        <c:v>10.59</c:v>
                      </c:pt>
                      <c:pt idx="7021">
                        <c:v>10.57</c:v>
                      </c:pt>
                      <c:pt idx="7022">
                        <c:v>10.56</c:v>
                      </c:pt>
                      <c:pt idx="7023">
                        <c:v>10.58</c:v>
                      </c:pt>
                      <c:pt idx="7024">
                        <c:v>10.58</c:v>
                      </c:pt>
                      <c:pt idx="7025">
                        <c:v>10.58</c:v>
                      </c:pt>
                      <c:pt idx="7026">
                        <c:v>10.58</c:v>
                      </c:pt>
                      <c:pt idx="7027">
                        <c:v>10.57</c:v>
                      </c:pt>
                      <c:pt idx="7028">
                        <c:v>10.57</c:v>
                      </c:pt>
                      <c:pt idx="7029">
                        <c:v>10.57</c:v>
                      </c:pt>
                      <c:pt idx="7030">
                        <c:v>10.56</c:v>
                      </c:pt>
                      <c:pt idx="7031">
                        <c:v>10.56</c:v>
                      </c:pt>
                      <c:pt idx="7032">
                        <c:v>10.55</c:v>
                      </c:pt>
                      <c:pt idx="7033">
                        <c:v>10.55</c:v>
                      </c:pt>
                      <c:pt idx="7034">
                        <c:v>10.56</c:v>
                      </c:pt>
                      <c:pt idx="7035">
                        <c:v>10.56</c:v>
                      </c:pt>
                      <c:pt idx="7036">
                        <c:v>10.54</c:v>
                      </c:pt>
                      <c:pt idx="7037">
                        <c:v>10.55</c:v>
                      </c:pt>
                      <c:pt idx="7038">
                        <c:v>10.54</c:v>
                      </c:pt>
                      <c:pt idx="7039">
                        <c:v>10.55</c:v>
                      </c:pt>
                      <c:pt idx="7040">
                        <c:v>10.56</c:v>
                      </c:pt>
                      <c:pt idx="7041">
                        <c:v>10.55</c:v>
                      </c:pt>
                      <c:pt idx="7042">
                        <c:v>10.55</c:v>
                      </c:pt>
                      <c:pt idx="7043">
                        <c:v>10.56</c:v>
                      </c:pt>
                      <c:pt idx="7044">
                        <c:v>10.55</c:v>
                      </c:pt>
                      <c:pt idx="7045">
                        <c:v>10.54</c:v>
                      </c:pt>
                      <c:pt idx="7046">
                        <c:v>10.55</c:v>
                      </c:pt>
                      <c:pt idx="7047">
                        <c:v>10.54</c:v>
                      </c:pt>
                      <c:pt idx="7048">
                        <c:v>10.53</c:v>
                      </c:pt>
                      <c:pt idx="7049">
                        <c:v>10.54</c:v>
                      </c:pt>
                      <c:pt idx="7050">
                        <c:v>10.52</c:v>
                      </c:pt>
                      <c:pt idx="7051">
                        <c:v>10.54</c:v>
                      </c:pt>
                      <c:pt idx="7052">
                        <c:v>10.51</c:v>
                      </c:pt>
                      <c:pt idx="7053">
                        <c:v>10.53</c:v>
                      </c:pt>
                      <c:pt idx="7054">
                        <c:v>10.51</c:v>
                      </c:pt>
                      <c:pt idx="7055">
                        <c:v>10.53</c:v>
                      </c:pt>
                      <c:pt idx="7056">
                        <c:v>10.52</c:v>
                      </c:pt>
                      <c:pt idx="7057">
                        <c:v>10.53</c:v>
                      </c:pt>
                      <c:pt idx="7058">
                        <c:v>10.52</c:v>
                      </c:pt>
                      <c:pt idx="7059">
                        <c:v>10.52</c:v>
                      </c:pt>
                      <c:pt idx="7060">
                        <c:v>10.51</c:v>
                      </c:pt>
                      <c:pt idx="7061">
                        <c:v>10.5</c:v>
                      </c:pt>
                      <c:pt idx="7062">
                        <c:v>10.52</c:v>
                      </c:pt>
                      <c:pt idx="7063">
                        <c:v>10.52</c:v>
                      </c:pt>
                      <c:pt idx="7064">
                        <c:v>10.52</c:v>
                      </c:pt>
                      <c:pt idx="7065">
                        <c:v>10.53</c:v>
                      </c:pt>
                      <c:pt idx="7066">
                        <c:v>10.52</c:v>
                      </c:pt>
                      <c:pt idx="7067">
                        <c:v>10.52</c:v>
                      </c:pt>
                      <c:pt idx="7068">
                        <c:v>10.52</c:v>
                      </c:pt>
                      <c:pt idx="7069">
                        <c:v>10.52</c:v>
                      </c:pt>
                      <c:pt idx="7070">
                        <c:v>10.52</c:v>
                      </c:pt>
                      <c:pt idx="7071">
                        <c:v>10.52</c:v>
                      </c:pt>
                      <c:pt idx="7072">
                        <c:v>10.52</c:v>
                      </c:pt>
                      <c:pt idx="7073">
                        <c:v>10.5</c:v>
                      </c:pt>
                      <c:pt idx="7074">
                        <c:v>10.5</c:v>
                      </c:pt>
                      <c:pt idx="7075">
                        <c:v>10.51</c:v>
                      </c:pt>
                      <c:pt idx="7076">
                        <c:v>10.49</c:v>
                      </c:pt>
                      <c:pt idx="7077">
                        <c:v>10.5</c:v>
                      </c:pt>
                      <c:pt idx="7078">
                        <c:v>10.5</c:v>
                      </c:pt>
                      <c:pt idx="7079">
                        <c:v>10.49</c:v>
                      </c:pt>
                      <c:pt idx="7080">
                        <c:v>10.49</c:v>
                      </c:pt>
                      <c:pt idx="7081">
                        <c:v>10.49</c:v>
                      </c:pt>
                      <c:pt idx="7082">
                        <c:v>10.51</c:v>
                      </c:pt>
                      <c:pt idx="7083">
                        <c:v>10.49</c:v>
                      </c:pt>
                      <c:pt idx="7084">
                        <c:v>10.49</c:v>
                      </c:pt>
                      <c:pt idx="7085">
                        <c:v>10.55</c:v>
                      </c:pt>
                      <c:pt idx="7086">
                        <c:v>10.49</c:v>
                      </c:pt>
                      <c:pt idx="7087">
                        <c:v>10.49</c:v>
                      </c:pt>
                      <c:pt idx="7088">
                        <c:v>10.49</c:v>
                      </c:pt>
                      <c:pt idx="7089">
                        <c:v>10.47</c:v>
                      </c:pt>
                      <c:pt idx="7090">
                        <c:v>10.49</c:v>
                      </c:pt>
                      <c:pt idx="7091">
                        <c:v>10.47</c:v>
                      </c:pt>
                      <c:pt idx="7092">
                        <c:v>10.48</c:v>
                      </c:pt>
                      <c:pt idx="7093">
                        <c:v>10.48</c:v>
                      </c:pt>
                      <c:pt idx="7094">
                        <c:v>10.47</c:v>
                      </c:pt>
                      <c:pt idx="7095">
                        <c:v>10.49</c:v>
                      </c:pt>
                      <c:pt idx="7096">
                        <c:v>10.48</c:v>
                      </c:pt>
                      <c:pt idx="7097">
                        <c:v>10.47</c:v>
                      </c:pt>
                      <c:pt idx="7098">
                        <c:v>10.47</c:v>
                      </c:pt>
                      <c:pt idx="7099">
                        <c:v>10.48</c:v>
                      </c:pt>
                      <c:pt idx="7100">
                        <c:v>10.47</c:v>
                      </c:pt>
                      <c:pt idx="7101">
                        <c:v>10.47</c:v>
                      </c:pt>
                      <c:pt idx="7102">
                        <c:v>10.46</c:v>
                      </c:pt>
                      <c:pt idx="7103">
                        <c:v>10.46</c:v>
                      </c:pt>
                      <c:pt idx="7104">
                        <c:v>10.46</c:v>
                      </c:pt>
                      <c:pt idx="7105">
                        <c:v>10.45</c:v>
                      </c:pt>
                      <c:pt idx="7106">
                        <c:v>10.46</c:v>
                      </c:pt>
                      <c:pt idx="7107">
                        <c:v>10.45</c:v>
                      </c:pt>
                      <c:pt idx="7108">
                        <c:v>10.44</c:v>
                      </c:pt>
                      <c:pt idx="7109">
                        <c:v>10.45</c:v>
                      </c:pt>
                      <c:pt idx="7110">
                        <c:v>10.45</c:v>
                      </c:pt>
                      <c:pt idx="7111">
                        <c:v>10.45</c:v>
                      </c:pt>
                      <c:pt idx="7112">
                        <c:v>10.45</c:v>
                      </c:pt>
                      <c:pt idx="7113">
                        <c:v>10.45</c:v>
                      </c:pt>
                      <c:pt idx="7114">
                        <c:v>10.45</c:v>
                      </c:pt>
                      <c:pt idx="7115">
                        <c:v>10.44</c:v>
                      </c:pt>
                      <c:pt idx="7116">
                        <c:v>10.44</c:v>
                      </c:pt>
                      <c:pt idx="7117">
                        <c:v>10.44</c:v>
                      </c:pt>
                      <c:pt idx="7118">
                        <c:v>10.45</c:v>
                      </c:pt>
                      <c:pt idx="7119">
                        <c:v>10.44</c:v>
                      </c:pt>
                      <c:pt idx="7120">
                        <c:v>10.44</c:v>
                      </c:pt>
                      <c:pt idx="7121">
                        <c:v>10.44</c:v>
                      </c:pt>
                      <c:pt idx="7122">
                        <c:v>10.44</c:v>
                      </c:pt>
                      <c:pt idx="7123">
                        <c:v>10.44</c:v>
                      </c:pt>
                      <c:pt idx="7124">
                        <c:v>10.44</c:v>
                      </c:pt>
                      <c:pt idx="7125">
                        <c:v>10.42</c:v>
                      </c:pt>
                      <c:pt idx="7126">
                        <c:v>10.44</c:v>
                      </c:pt>
                      <c:pt idx="7127">
                        <c:v>10.44</c:v>
                      </c:pt>
                      <c:pt idx="7128">
                        <c:v>10.44</c:v>
                      </c:pt>
                      <c:pt idx="7129">
                        <c:v>10.44</c:v>
                      </c:pt>
                      <c:pt idx="7130">
                        <c:v>10.43</c:v>
                      </c:pt>
                      <c:pt idx="7131">
                        <c:v>10.42</c:v>
                      </c:pt>
                      <c:pt idx="7132">
                        <c:v>10.42</c:v>
                      </c:pt>
                      <c:pt idx="7133">
                        <c:v>10.43</c:v>
                      </c:pt>
                      <c:pt idx="7134">
                        <c:v>10.42</c:v>
                      </c:pt>
                      <c:pt idx="7135">
                        <c:v>10.43</c:v>
                      </c:pt>
                      <c:pt idx="7136">
                        <c:v>10.43</c:v>
                      </c:pt>
                      <c:pt idx="7137">
                        <c:v>10.42</c:v>
                      </c:pt>
                      <c:pt idx="7138">
                        <c:v>10.42</c:v>
                      </c:pt>
                      <c:pt idx="7139">
                        <c:v>10.42</c:v>
                      </c:pt>
                      <c:pt idx="7140">
                        <c:v>10.41</c:v>
                      </c:pt>
                      <c:pt idx="7141">
                        <c:v>10.42</c:v>
                      </c:pt>
                      <c:pt idx="7142">
                        <c:v>10.41</c:v>
                      </c:pt>
                      <c:pt idx="7143">
                        <c:v>10.42</c:v>
                      </c:pt>
                      <c:pt idx="7144">
                        <c:v>10.42</c:v>
                      </c:pt>
                      <c:pt idx="7145">
                        <c:v>10.42</c:v>
                      </c:pt>
                      <c:pt idx="7146">
                        <c:v>10.42</c:v>
                      </c:pt>
                      <c:pt idx="7147">
                        <c:v>10.41</c:v>
                      </c:pt>
                      <c:pt idx="7148">
                        <c:v>10.42</c:v>
                      </c:pt>
                      <c:pt idx="7149">
                        <c:v>10.41</c:v>
                      </c:pt>
                      <c:pt idx="7150">
                        <c:v>10.4</c:v>
                      </c:pt>
                      <c:pt idx="7151">
                        <c:v>10.41</c:v>
                      </c:pt>
                      <c:pt idx="7152">
                        <c:v>10.4</c:v>
                      </c:pt>
                      <c:pt idx="7153">
                        <c:v>10.39</c:v>
                      </c:pt>
                      <c:pt idx="7154">
                        <c:v>10.41</c:v>
                      </c:pt>
                      <c:pt idx="7155">
                        <c:v>10.41</c:v>
                      </c:pt>
                      <c:pt idx="7156">
                        <c:v>10.41</c:v>
                      </c:pt>
                      <c:pt idx="7157">
                        <c:v>10.41</c:v>
                      </c:pt>
                      <c:pt idx="7158">
                        <c:v>10.41</c:v>
                      </c:pt>
                      <c:pt idx="7159">
                        <c:v>10.41</c:v>
                      </c:pt>
                      <c:pt idx="7160">
                        <c:v>10.39</c:v>
                      </c:pt>
                      <c:pt idx="7161">
                        <c:v>10.4</c:v>
                      </c:pt>
                      <c:pt idx="7162">
                        <c:v>10.39</c:v>
                      </c:pt>
                      <c:pt idx="7163">
                        <c:v>10.39</c:v>
                      </c:pt>
                      <c:pt idx="7164">
                        <c:v>10.38</c:v>
                      </c:pt>
                      <c:pt idx="7165">
                        <c:v>10.38</c:v>
                      </c:pt>
                      <c:pt idx="7166">
                        <c:v>10.39</c:v>
                      </c:pt>
                      <c:pt idx="7167">
                        <c:v>10.39</c:v>
                      </c:pt>
                      <c:pt idx="7168">
                        <c:v>10.38</c:v>
                      </c:pt>
                      <c:pt idx="7169">
                        <c:v>10.39</c:v>
                      </c:pt>
                      <c:pt idx="7170">
                        <c:v>10.4</c:v>
                      </c:pt>
                      <c:pt idx="7171">
                        <c:v>10.39</c:v>
                      </c:pt>
                      <c:pt idx="7172">
                        <c:v>10.38</c:v>
                      </c:pt>
                      <c:pt idx="7173">
                        <c:v>10.38</c:v>
                      </c:pt>
                      <c:pt idx="7174">
                        <c:v>10.37</c:v>
                      </c:pt>
                      <c:pt idx="7175">
                        <c:v>10.38</c:v>
                      </c:pt>
                      <c:pt idx="7176">
                        <c:v>10.38</c:v>
                      </c:pt>
                      <c:pt idx="7177">
                        <c:v>10.38</c:v>
                      </c:pt>
                      <c:pt idx="7178">
                        <c:v>10.38</c:v>
                      </c:pt>
                      <c:pt idx="7179">
                        <c:v>10.37</c:v>
                      </c:pt>
                      <c:pt idx="7180">
                        <c:v>10.38</c:v>
                      </c:pt>
                      <c:pt idx="7181">
                        <c:v>10.36</c:v>
                      </c:pt>
                      <c:pt idx="7182">
                        <c:v>10.36</c:v>
                      </c:pt>
                      <c:pt idx="7183">
                        <c:v>10.37</c:v>
                      </c:pt>
                      <c:pt idx="7184">
                        <c:v>10.37</c:v>
                      </c:pt>
                      <c:pt idx="7185">
                        <c:v>10.38</c:v>
                      </c:pt>
                      <c:pt idx="7186">
                        <c:v>10.36</c:v>
                      </c:pt>
                      <c:pt idx="7187">
                        <c:v>10.37</c:v>
                      </c:pt>
                      <c:pt idx="7188">
                        <c:v>10.36</c:v>
                      </c:pt>
                      <c:pt idx="7189">
                        <c:v>10.36</c:v>
                      </c:pt>
                      <c:pt idx="7190">
                        <c:v>10.36</c:v>
                      </c:pt>
                      <c:pt idx="7191">
                        <c:v>10.36</c:v>
                      </c:pt>
                      <c:pt idx="7192">
                        <c:v>10.35</c:v>
                      </c:pt>
                      <c:pt idx="7193">
                        <c:v>10.36</c:v>
                      </c:pt>
                      <c:pt idx="7194">
                        <c:v>10.35</c:v>
                      </c:pt>
                      <c:pt idx="7195">
                        <c:v>10.35</c:v>
                      </c:pt>
                      <c:pt idx="7196">
                        <c:v>10.37</c:v>
                      </c:pt>
                      <c:pt idx="7197">
                        <c:v>10.35</c:v>
                      </c:pt>
                      <c:pt idx="7198">
                        <c:v>10.35</c:v>
                      </c:pt>
                      <c:pt idx="7199">
                        <c:v>10.36</c:v>
                      </c:pt>
                      <c:pt idx="7200">
                        <c:v>10.36</c:v>
                      </c:pt>
                      <c:pt idx="7201">
                        <c:v>10.35</c:v>
                      </c:pt>
                      <c:pt idx="7202">
                        <c:v>10.35</c:v>
                      </c:pt>
                      <c:pt idx="7203">
                        <c:v>10.34</c:v>
                      </c:pt>
                      <c:pt idx="7204">
                        <c:v>10.35</c:v>
                      </c:pt>
                      <c:pt idx="7205">
                        <c:v>10.34</c:v>
                      </c:pt>
                      <c:pt idx="7206">
                        <c:v>10.35</c:v>
                      </c:pt>
                      <c:pt idx="7207">
                        <c:v>10.35</c:v>
                      </c:pt>
                      <c:pt idx="7208">
                        <c:v>10.36</c:v>
                      </c:pt>
                      <c:pt idx="7209">
                        <c:v>10.33</c:v>
                      </c:pt>
                      <c:pt idx="7210">
                        <c:v>10.35</c:v>
                      </c:pt>
                      <c:pt idx="7211">
                        <c:v>10.34</c:v>
                      </c:pt>
                      <c:pt idx="7212">
                        <c:v>10.35</c:v>
                      </c:pt>
                      <c:pt idx="7213">
                        <c:v>10.33</c:v>
                      </c:pt>
                      <c:pt idx="7214">
                        <c:v>10.33</c:v>
                      </c:pt>
                      <c:pt idx="7215">
                        <c:v>10.33</c:v>
                      </c:pt>
                      <c:pt idx="7216">
                        <c:v>10.34</c:v>
                      </c:pt>
                      <c:pt idx="7217">
                        <c:v>10.33</c:v>
                      </c:pt>
                      <c:pt idx="7218">
                        <c:v>10.33</c:v>
                      </c:pt>
                      <c:pt idx="7219">
                        <c:v>10.34</c:v>
                      </c:pt>
                      <c:pt idx="7220">
                        <c:v>10.33</c:v>
                      </c:pt>
                      <c:pt idx="7221">
                        <c:v>10.32</c:v>
                      </c:pt>
                      <c:pt idx="7222">
                        <c:v>10.32</c:v>
                      </c:pt>
                      <c:pt idx="7223">
                        <c:v>10.33</c:v>
                      </c:pt>
                      <c:pt idx="7224">
                        <c:v>10.32</c:v>
                      </c:pt>
                      <c:pt idx="7225">
                        <c:v>10.33</c:v>
                      </c:pt>
                      <c:pt idx="7226">
                        <c:v>10.32</c:v>
                      </c:pt>
                      <c:pt idx="7227">
                        <c:v>10.33</c:v>
                      </c:pt>
                      <c:pt idx="7228">
                        <c:v>10.32</c:v>
                      </c:pt>
                      <c:pt idx="7229">
                        <c:v>10.33</c:v>
                      </c:pt>
                      <c:pt idx="7230">
                        <c:v>10.32</c:v>
                      </c:pt>
                      <c:pt idx="7231">
                        <c:v>10.33</c:v>
                      </c:pt>
                      <c:pt idx="7232">
                        <c:v>10.33</c:v>
                      </c:pt>
                      <c:pt idx="7233">
                        <c:v>10.33</c:v>
                      </c:pt>
                      <c:pt idx="7234">
                        <c:v>10.33</c:v>
                      </c:pt>
                      <c:pt idx="7235">
                        <c:v>10.3</c:v>
                      </c:pt>
                      <c:pt idx="7236">
                        <c:v>10.32</c:v>
                      </c:pt>
                      <c:pt idx="7237">
                        <c:v>10.31</c:v>
                      </c:pt>
                      <c:pt idx="7238">
                        <c:v>10.31</c:v>
                      </c:pt>
                      <c:pt idx="7239">
                        <c:v>10.32</c:v>
                      </c:pt>
                      <c:pt idx="7240">
                        <c:v>10.32</c:v>
                      </c:pt>
                      <c:pt idx="7241">
                        <c:v>10.31</c:v>
                      </c:pt>
                      <c:pt idx="7242">
                        <c:v>10.32</c:v>
                      </c:pt>
                      <c:pt idx="7243">
                        <c:v>10.31</c:v>
                      </c:pt>
                      <c:pt idx="7244">
                        <c:v>10.3</c:v>
                      </c:pt>
                      <c:pt idx="7245">
                        <c:v>10.33</c:v>
                      </c:pt>
                      <c:pt idx="7246">
                        <c:v>10.3</c:v>
                      </c:pt>
                      <c:pt idx="7247">
                        <c:v>10.31</c:v>
                      </c:pt>
                      <c:pt idx="7248">
                        <c:v>10.32</c:v>
                      </c:pt>
                      <c:pt idx="7249">
                        <c:v>10.31</c:v>
                      </c:pt>
                      <c:pt idx="7250">
                        <c:v>10.31</c:v>
                      </c:pt>
                      <c:pt idx="7251">
                        <c:v>10.3</c:v>
                      </c:pt>
                      <c:pt idx="7252">
                        <c:v>10.3</c:v>
                      </c:pt>
                      <c:pt idx="7253">
                        <c:v>10.29</c:v>
                      </c:pt>
                      <c:pt idx="7254">
                        <c:v>10.29</c:v>
                      </c:pt>
                      <c:pt idx="7255">
                        <c:v>10.3</c:v>
                      </c:pt>
                      <c:pt idx="7256">
                        <c:v>10.28</c:v>
                      </c:pt>
                      <c:pt idx="7257">
                        <c:v>10.29</c:v>
                      </c:pt>
                      <c:pt idx="7258">
                        <c:v>10.3</c:v>
                      </c:pt>
                      <c:pt idx="7259">
                        <c:v>10.29</c:v>
                      </c:pt>
                      <c:pt idx="7260">
                        <c:v>10.29</c:v>
                      </c:pt>
                      <c:pt idx="7261">
                        <c:v>10.29</c:v>
                      </c:pt>
                      <c:pt idx="7262">
                        <c:v>10.27</c:v>
                      </c:pt>
                      <c:pt idx="7263">
                        <c:v>10.28</c:v>
                      </c:pt>
                      <c:pt idx="7264">
                        <c:v>10.27</c:v>
                      </c:pt>
                      <c:pt idx="7265">
                        <c:v>10.27</c:v>
                      </c:pt>
                      <c:pt idx="7266">
                        <c:v>10.28</c:v>
                      </c:pt>
                      <c:pt idx="7267">
                        <c:v>10.29</c:v>
                      </c:pt>
                      <c:pt idx="7268">
                        <c:v>10.29</c:v>
                      </c:pt>
                      <c:pt idx="7269">
                        <c:v>10.29</c:v>
                      </c:pt>
                      <c:pt idx="7270">
                        <c:v>10.27</c:v>
                      </c:pt>
                      <c:pt idx="7271">
                        <c:v>10.27</c:v>
                      </c:pt>
                      <c:pt idx="7272">
                        <c:v>10.29</c:v>
                      </c:pt>
                      <c:pt idx="7273">
                        <c:v>10.28</c:v>
                      </c:pt>
                      <c:pt idx="7274">
                        <c:v>10.27</c:v>
                      </c:pt>
                      <c:pt idx="7275">
                        <c:v>10.28</c:v>
                      </c:pt>
                      <c:pt idx="7276">
                        <c:v>10.27</c:v>
                      </c:pt>
                      <c:pt idx="7277">
                        <c:v>10.27</c:v>
                      </c:pt>
                      <c:pt idx="7278">
                        <c:v>10.26</c:v>
                      </c:pt>
                      <c:pt idx="7279">
                        <c:v>10.27</c:v>
                      </c:pt>
                      <c:pt idx="7280">
                        <c:v>10.26</c:v>
                      </c:pt>
                      <c:pt idx="7281">
                        <c:v>10.25</c:v>
                      </c:pt>
                      <c:pt idx="7282">
                        <c:v>10.26</c:v>
                      </c:pt>
                      <c:pt idx="7283">
                        <c:v>10.27</c:v>
                      </c:pt>
                      <c:pt idx="7284">
                        <c:v>10.27</c:v>
                      </c:pt>
                      <c:pt idx="7285">
                        <c:v>10.26</c:v>
                      </c:pt>
                      <c:pt idx="7286">
                        <c:v>10.26</c:v>
                      </c:pt>
                      <c:pt idx="7287">
                        <c:v>10.24</c:v>
                      </c:pt>
                      <c:pt idx="7288">
                        <c:v>10.26</c:v>
                      </c:pt>
                      <c:pt idx="7289">
                        <c:v>10.26</c:v>
                      </c:pt>
                      <c:pt idx="7290">
                        <c:v>10.25</c:v>
                      </c:pt>
                      <c:pt idx="7291">
                        <c:v>10.24</c:v>
                      </c:pt>
                      <c:pt idx="7292">
                        <c:v>10.24</c:v>
                      </c:pt>
                      <c:pt idx="7293">
                        <c:v>10.24</c:v>
                      </c:pt>
                      <c:pt idx="7294">
                        <c:v>10.24</c:v>
                      </c:pt>
                      <c:pt idx="7295">
                        <c:v>10.24</c:v>
                      </c:pt>
                      <c:pt idx="7296">
                        <c:v>10.24</c:v>
                      </c:pt>
                      <c:pt idx="7297">
                        <c:v>10.23</c:v>
                      </c:pt>
                      <c:pt idx="7298">
                        <c:v>10.23</c:v>
                      </c:pt>
                      <c:pt idx="7299">
                        <c:v>10.23</c:v>
                      </c:pt>
                      <c:pt idx="7300">
                        <c:v>10.23</c:v>
                      </c:pt>
                      <c:pt idx="7301">
                        <c:v>10.24</c:v>
                      </c:pt>
                      <c:pt idx="7302">
                        <c:v>10.24</c:v>
                      </c:pt>
                      <c:pt idx="7303">
                        <c:v>10.23</c:v>
                      </c:pt>
                      <c:pt idx="7304">
                        <c:v>10.23</c:v>
                      </c:pt>
                      <c:pt idx="7305">
                        <c:v>10.24</c:v>
                      </c:pt>
                      <c:pt idx="7306">
                        <c:v>10.23</c:v>
                      </c:pt>
                      <c:pt idx="7307">
                        <c:v>10.25</c:v>
                      </c:pt>
                      <c:pt idx="7308">
                        <c:v>10.23</c:v>
                      </c:pt>
                      <c:pt idx="7309">
                        <c:v>10.220000000000001</c:v>
                      </c:pt>
                      <c:pt idx="7310">
                        <c:v>10.210000000000001</c:v>
                      </c:pt>
                      <c:pt idx="7311">
                        <c:v>10.210000000000001</c:v>
                      </c:pt>
                      <c:pt idx="7312">
                        <c:v>10.210000000000001</c:v>
                      </c:pt>
                      <c:pt idx="7313">
                        <c:v>10.23</c:v>
                      </c:pt>
                      <c:pt idx="7314">
                        <c:v>10.220000000000001</c:v>
                      </c:pt>
                      <c:pt idx="7315">
                        <c:v>10.23</c:v>
                      </c:pt>
                      <c:pt idx="7316">
                        <c:v>10.220000000000001</c:v>
                      </c:pt>
                      <c:pt idx="7317">
                        <c:v>10.210000000000001</c:v>
                      </c:pt>
                      <c:pt idx="7318">
                        <c:v>10.19</c:v>
                      </c:pt>
                      <c:pt idx="7319">
                        <c:v>10.199999999999999</c:v>
                      </c:pt>
                      <c:pt idx="7320">
                        <c:v>10.19</c:v>
                      </c:pt>
                      <c:pt idx="7321">
                        <c:v>10.199999999999999</c:v>
                      </c:pt>
                      <c:pt idx="7322">
                        <c:v>10.210000000000001</c:v>
                      </c:pt>
                      <c:pt idx="7323">
                        <c:v>10.199999999999999</c:v>
                      </c:pt>
                      <c:pt idx="7324">
                        <c:v>10.210000000000001</c:v>
                      </c:pt>
                      <c:pt idx="7325">
                        <c:v>10.199999999999999</c:v>
                      </c:pt>
                      <c:pt idx="7326">
                        <c:v>10.19</c:v>
                      </c:pt>
                      <c:pt idx="7327">
                        <c:v>10.19</c:v>
                      </c:pt>
                      <c:pt idx="7328">
                        <c:v>10.199999999999999</c:v>
                      </c:pt>
                      <c:pt idx="7329">
                        <c:v>10.19</c:v>
                      </c:pt>
                      <c:pt idx="7330">
                        <c:v>10.199999999999999</c:v>
                      </c:pt>
                      <c:pt idx="7331">
                        <c:v>10.19</c:v>
                      </c:pt>
                      <c:pt idx="7332">
                        <c:v>10.19</c:v>
                      </c:pt>
                      <c:pt idx="7333">
                        <c:v>10.18</c:v>
                      </c:pt>
                      <c:pt idx="7334">
                        <c:v>10.19</c:v>
                      </c:pt>
                      <c:pt idx="7335">
                        <c:v>10.19</c:v>
                      </c:pt>
                      <c:pt idx="7336">
                        <c:v>10.18</c:v>
                      </c:pt>
                      <c:pt idx="7337">
                        <c:v>10.18</c:v>
                      </c:pt>
                      <c:pt idx="7338">
                        <c:v>10.19</c:v>
                      </c:pt>
                      <c:pt idx="7339">
                        <c:v>10.18</c:v>
                      </c:pt>
                      <c:pt idx="7340">
                        <c:v>10.17</c:v>
                      </c:pt>
                      <c:pt idx="7341">
                        <c:v>10.18</c:v>
                      </c:pt>
                      <c:pt idx="7342">
                        <c:v>10.18</c:v>
                      </c:pt>
                      <c:pt idx="7343">
                        <c:v>10.17</c:v>
                      </c:pt>
                      <c:pt idx="7344">
                        <c:v>10.19</c:v>
                      </c:pt>
                      <c:pt idx="7345">
                        <c:v>10.16</c:v>
                      </c:pt>
                      <c:pt idx="7346">
                        <c:v>10.17</c:v>
                      </c:pt>
                      <c:pt idx="7347">
                        <c:v>10.17</c:v>
                      </c:pt>
                      <c:pt idx="7348">
                        <c:v>10.17</c:v>
                      </c:pt>
                      <c:pt idx="7349">
                        <c:v>10.17</c:v>
                      </c:pt>
                      <c:pt idx="7350">
                        <c:v>10.19</c:v>
                      </c:pt>
                      <c:pt idx="7351">
                        <c:v>10.18</c:v>
                      </c:pt>
                      <c:pt idx="7352">
                        <c:v>10.17</c:v>
                      </c:pt>
                      <c:pt idx="7353">
                        <c:v>10.16</c:v>
                      </c:pt>
                      <c:pt idx="7354">
                        <c:v>10.18</c:v>
                      </c:pt>
                      <c:pt idx="7355">
                        <c:v>10.17</c:v>
                      </c:pt>
                      <c:pt idx="7356">
                        <c:v>10.15</c:v>
                      </c:pt>
                      <c:pt idx="7357">
                        <c:v>10.18</c:v>
                      </c:pt>
                      <c:pt idx="7358">
                        <c:v>10.17</c:v>
                      </c:pt>
                      <c:pt idx="7359">
                        <c:v>10.16</c:v>
                      </c:pt>
                      <c:pt idx="7360">
                        <c:v>10.15</c:v>
                      </c:pt>
                      <c:pt idx="7361">
                        <c:v>10.16</c:v>
                      </c:pt>
                      <c:pt idx="7362">
                        <c:v>10.16</c:v>
                      </c:pt>
                      <c:pt idx="7363">
                        <c:v>10.16</c:v>
                      </c:pt>
                      <c:pt idx="7364">
                        <c:v>10.14</c:v>
                      </c:pt>
                      <c:pt idx="7365">
                        <c:v>10.15</c:v>
                      </c:pt>
                      <c:pt idx="7366">
                        <c:v>10.15</c:v>
                      </c:pt>
                      <c:pt idx="7367">
                        <c:v>10.16</c:v>
                      </c:pt>
                      <c:pt idx="7368">
                        <c:v>10.15</c:v>
                      </c:pt>
                      <c:pt idx="7369">
                        <c:v>10.14</c:v>
                      </c:pt>
                      <c:pt idx="7370">
                        <c:v>10.15</c:v>
                      </c:pt>
                      <c:pt idx="7371">
                        <c:v>10.15</c:v>
                      </c:pt>
                      <c:pt idx="7372">
                        <c:v>10.15</c:v>
                      </c:pt>
                      <c:pt idx="7373">
                        <c:v>10.130000000000001</c:v>
                      </c:pt>
                      <c:pt idx="7374">
                        <c:v>10.15</c:v>
                      </c:pt>
                      <c:pt idx="7375">
                        <c:v>10.15</c:v>
                      </c:pt>
                      <c:pt idx="7376">
                        <c:v>10.130000000000001</c:v>
                      </c:pt>
                      <c:pt idx="7377">
                        <c:v>10.130000000000001</c:v>
                      </c:pt>
                      <c:pt idx="7378">
                        <c:v>10.130000000000001</c:v>
                      </c:pt>
                      <c:pt idx="7379">
                        <c:v>10.130000000000001</c:v>
                      </c:pt>
                      <c:pt idx="7380">
                        <c:v>10.130000000000001</c:v>
                      </c:pt>
                      <c:pt idx="7381">
                        <c:v>10.130000000000001</c:v>
                      </c:pt>
                      <c:pt idx="7382">
                        <c:v>10.119999999999999</c:v>
                      </c:pt>
                      <c:pt idx="7383">
                        <c:v>10.130000000000001</c:v>
                      </c:pt>
                      <c:pt idx="7384">
                        <c:v>10.11</c:v>
                      </c:pt>
                      <c:pt idx="7385">
                        <c:v>10.130000000000001</c:v>
                      </c:pt>
                      <c:pt idx="7386">
                        <c:v>10.119999999999999</c:v>
                      </c:pt>
                      <c:pt idx="7387">
                        <c:v>10.119999999999999</c:v>
                      </c:pt>
                      <c:pt idx="7388">
                        <c:v>10.130000000000001</c:v>
                      </c:pt>
                      <c:pt idx="7389">
                        <c:v>10.119999999999999</c:v>
                      </c:pt>
                      <c:pt idx="7390">
                        <c:v>10.119999999999999</c:v>
                      </c:pt>
                      <c:pt idx="7391">
                        <c:v>10.119999999999999</c:v>
                      </c:pt>
                      <c:pt idx="7392">
                        <c:v>10.119999999999999</c:v>
                      </c:pt>
                      <c:pt idx="7393">
                        <c:v>10.1</c:v>
                      </c:pt>
                      <c:pt idx="7394">
                        <c:v>10.119999999999999</c:v>
                      </c:pt>
                      <c:pt idx="7395">
                        <c:v>10.119999999999999</c:v>
                      </c:pt>
                      <c:pt idx="7396">
                        <c:v>10.11</c:v>
                      </c:pt>
                      <c:pt idx="7397">
                        <c:v>10.119999999999999</c:v>
                      </c:pt>
                      <c:pt idx="7398">
                        <c:v>10.1</c:v>
                      </c:pt>
                      <c:pt idx="7399">
                        <c:v>10.1</c:v>
                      </c:pt>
                      <c:pt idx="7400">
                        <c:v>10.11</c:v>
                      </c:pt>
                      <c:pt idx="7401">
                        <c:v>10.119999999999999</c:v>
                      </c:pt>
                      <c:pt idx="7402">
                        <c:v>10.1</c:v>
                      </c:pt>
                      <c:pt idx="7403">
                        <c:v>10.1</c:v>
                      </c:pt>
                      <c:pt idx="7404">
                        <c:v>10.1</c:v>
                      </c:pt>
                      <c:pt idx="7405">
                        <c:v>10.11</c:v>
                      </c:pt>
                      <c:pt idx="7406">
                        <c:v>10.1</c:v>
                      </c:pt>
                      <c:pt idx="7407">
                        <c:v>10.1</c:v>
                      </c:pt>
                      <c:pt idx="7408">
                        <c:v>10.09</c:v>
                      </c:pt>
                      <c:pt idx="7409">
                        <c:v>10.07</c:v>
                      </c:pt>
                      <c:pt idx="7410">
                        <c:v>10.11</c:v>
                      </c:pt>
                      <c:pt idx="7411">
                        <c:v>10.1</c:v>
                      </c:pt>
                      <c:pt idx="7412">
                        <c:v>10.1</c:v>
                      </c:pt>
                      <c:pt idx="7413">
                        <c:v>10.08</c:v>
                      </c:pt>
                      <c:pt idx="7414">
                        <c:v>10.1</c:v>
                      </c:pt>
                      <c:pt idx="7415">
                        <c:v>10.1</c:v>
                      </c:pt>
                      <c:pt idx="7416">
                        <c:v>10.09</c:v>
                      </c:pt>
                      <c:pt idx="7417">
                        <c:v>10.09</c:v>
                      </c:pt>
                      <c:pt idx="7418">
                        <c:v>10.08</c:v>
                      </c:pt>
                      <c:pt idx="7419">
                        <c:v>10.1</c:v>
                      </c:pt>
                      <c:pt idx="7420">
                        <c:v>10.08</c:v>
                      </c:pt>
                      <c:pt idx="7421">
                        <c:v>10.08</c:v>
                      </c:pt>
                      <c:pt idx="7422">
                        <c:v>10.09</c:v>
                      </c:pt>
                      <c:pt idx="7423">
                        <c:v>10.07</c:v>
                      </c:pt>
                      <c:pt idx="7424">
                        <c:v>10.08</c:v>
                      </c:pt>
                      <c:pt idx="7425">
                        <c:v>10.07</c:v>
                      </c:pt>
                      <c:pt idx="7426">
                        <c:v>10.08</c:v>
                      </c:pt>
                      <c:pt idx="7427">
                        <c:v>10.09</c:v>
                      </c:pt>
                      <c:pt idx="7428">
                        <c:v>10.09</c:v>
                      </c:pt>
                      <c:pt idx="7429">
                        <c:v>10.08</c:v>
                      </c:pt>
                      <c:pt idx="7430">
                        <c:v>10.07</c:v>
                      </c:pt>
                      <c:pt idx="7431">
                        <c:v>10.07</c:v>
                      </c:pt>
                      <c:pt idx="7432">
                        <c:v>10.07</c:v>
                      </c:pt>
                      <c:pt idx="7433">
                        <c:v>10.08</c:v>
                      </c:pt>
                      <c:pt idx="7434">
                        <c:v>10.07</c:v>
                      </c:pt>
                      <c:pt idx="7435">
                        <c:v>10.08</c:v>
                      </c:pt>
                      <c:pt idx="7436">
                        <c:v>10.07</c:v>
                      </c:pt>
                      <c:pt idx="7437">
                        <c:v>10.07</c:v>
                      </c:pt>
                      <c:pt idx="7438">
                        <c:v>10.050000000000001</c:v>
                      </c:pt>
                      <c:pt idx="7439">
                        <c:v>10.06</c:v>
                      </c:pt>
                      <c:pt idx="7440">
                        <c:v>10.06</c:v>
                      </c:pt>
                      <c:pt idx="7441">
                        <c:v>10.050000000000001</c:v>
                      </c:pt>
                      <c:pt idx="7442">
                        <c:v>10.050000000000001</c:v>
                      </c:pt>
                      <c:pt idx="7443">
                        <c:v>10.050000000000001</c:v>
                      </c:pt>
                      <c:pt idx="7444">
                        <c:v>10.06</c:v>
                      </c:pt>
                      <c:pt idx="7445">
                        <c:v>10.050000000000001</c:v>
                      </c:pt>
                      <c:pt idx="7446">
                        <c:v>10.039999999999999</c:v>
                      </c:pt>
                      <c:pt idx="7447">
                        <c:v>10.050000000000001</c:v>
                      </c:pt>
                      <c:pt idx="7448">
                        <c:v>10.06</c:v>
                      </c:pt>
                      <c:pt idx="7449">
                        <c:v>10.050000000000001</c:v>
                      </c:pt>
                      <c:pt idx="7450">
                        <c:v>10.050000000000001</c:v>
                      </c:pt>
                      <c:pt idx="7451">
                        <c:v>10.050000000000001</c:v>
                      </c:pt>
                      <c:pt idx="7452">
                        <c:v>10.039999999999999</c:v>
                      </c:pt>
                      <c:pt idx="7453">
                        <c:v>10.039999999999999</c:v>
                      </c:pt>
                      <c:pt idx="7454">
                        <c:v>10.050000000000001</c:v>
                      </c:pt>
                      <c:pt idx="7455">
                        <c:v>10.050000000000001</c:v>
                      </c:pt>
                      <c:pt idx="7456">
                        <c:v>10.02</c:v>
                      </c:pt>
                      <c:pt idx="7457">
                        <c:v>10.039999999999999</c:v>
                      </c:pt>
                      <c:pt idx="7458">
                        <c:v>10.039999999999999</c:v>
                      </c:pt>
                      <c:pt idx="7459">
                        <c:v>10.039999999999999</c:v>
                      </c:pt>
                      <c:pt idx="7460">
                        <c:v>10.050000000000001</c:v>
                      </c:pt>
                      <c:pt idx="7461">
                        <c:v>10.039999999999999</c:v>
                      </c:pt>
                      <c:pt idx="7462">
                        <c:v>10.039999999999999</c:v>
                      </c:pt>
                      <c:pt idx="7463">
                        <c:v>10.029999999999999</c:v>
                      </c:pt>
                      <c:pt idx="7464">
                        <c:v>10.039999999999999</c:v>
                      </c:pt>
                      <c:pt idx="7465">
                        <c:v>10.039999999999999</c:v>
                      </c:pt>
                      <c:pt idx="7466">
                        <c:v>10.039999999999999</c:v>
                      </c:pt>
                      <c:pt idx="7467">
                        <c:v>10.02</c:v>
                      </c:pt>
                      <c:pt idx="7468">
                        <c:v>10.02</c:v>
                      </c:pt>
                      <c:pt idx="7469">
                        <c:v>10.029999999999999</c:v>
                      </c:pt>
                      <c:pt idx="7470">
                        <c:v>10.02</c:v>
                      </c:pt>
                      <c:pt idx="7471">
                        <c:v>10.029999999999999</c:v>
                      </c:pt>
                      <c:pt idx="7472">
                        <c:v>10.039999999999999</c:v>
                      </c:pt>
                      <c:pt idx="7473">
                        <c:v>10.029999999999999</c:v>
                      </c:pt>
                      <c:pt idx="7474">
                        <c:v>10.039999999999999</c:v>
                      </c:pt>
                      <c:pt idx="7475">
                        <c:v>10.02</c:v>
                      </c:pt>
                      <c:pt idx="7476">
                        <c:v>10.02</c:v>
                      </c:pt>
                      <c:pt idx="7477">
                        <c:v>10.02</c:v>
                      </c:pt>
                      <c:pt idx="7478">
                        <c:v>10.01</c:v>
                      </c:pt>
                      <c:pt idx="7479">
                        <c:v>10.02</c:v>
                      </c:pt>
                      <c:pt idx="7480">
                        <c:v>10.02</c:v>
                      </c:pt>
                      <c:pt idx="7481">
                        <c:v>10.02</c:v>
                      </c:pt>
                      <c:pt idx="7482">
                        <c:v>10.01</c:v>
                      </c:pt>
                      <c:pt idx="7483">
                        <c:v>10.01</c:v>
                      </c:pt>
                      <c:pt idx="7484">
                        <c:v>9.99</c:v>
                      </c:pt>
                      <c:pt idx="7485">
                        <c:v>10.01</c:v>
                      </c:pt>
                      <c:pt idx="7486">
                        <c:v>10</c:v>
                      </c:pt>
                      <c:pt idx="7487">
                        <c:v>10.01</c:v>
                      </c:pt>
                      <c:pt idx="7488">
                        <c:v>10.01</c:v>
                      </c:pt>
                      <c:pt idx="7489">
                        <c:v>10.01</c:v>
                      </c:pt>
                      <c:pt idx="7490">
                        <c:v>10.01</c:v>
                      </c:pt>
                      <c:pt idx="7491">
                        <c:v>10</c:v>
                      </c:pt>
                      <c:pt idx="7492">
                        <c:v>10.01</c:v>
                      </c:pt>
                      <c:pt idx="7493">
                        <c:v>10.01</c:v>
                      </c:pt>
                      <c:pt idx="7494">
                        <c:v>9.99</c:v>
                      </c:pt>
                      <c:pt idx="7495">
                        <c:v>10</c:v>
                      </c:pt>
                      <c:pt idx="7496">
                        <c:v>10.01</c:v>
                      </c:pt>
                      <c:pt idx="7497">
                        <c:v>9.99</c:v>
                      </c:pt>
                      <c:pt idx="7498">
                        <c:v>9.99</c:v>
                      </c:pt>
                      <c:pt idx="7499">
                        <c:v>9.99</c:v>
                      </c:pt>
                      <c:pt idx="7500">
                        <c:v>10.01</c:v>
                      </c:pt>
                      <c:pt idx="7501">
                        <c:v>10</c:v>
                      </c:pt>
                      <c:pt idx="7502">
                        <c:v>9.98</c:v>
                      </c:pt>
                      <c:pt idx="7503">
                        <c:v>9.99</c:v>
                      </c:pt>
                      <c:pt idx="7504">
                        <c:v>9.98</c:v>
                      </c:pt>
                      <c:pt idx="7505">
                        <c:v>9.99</c:v>
                      </c:pt>
                      <c:pt idx="7506">
                        <c:v>10.01</c:v>
                      </c:pt>
                      <c:pt idx="7507">
                        <c:v>9.99</c:v>
                      </c:pt>
                      <c:pt idx="7508">
                        <c:v>9.99</c:v>
                      </c:pt>
                      <c:pt idx="7509">
                        <c:v>9.9700000000000006</c:v>
                      </c:pt>
                      <c:pt idx="7510">
                        <c:v>9.99</c:v>
                      </c:pt>
                      <c:pt idx="7511">
                        <c:v>9.99</c:v>
                      </c:pt>
                      <c:pt idx="7512">
                        <c:v>9.98</c:v>
                      </c:pt>
                      <c:pt idx="7513">
                        <c:v>9.99</c:v>
                      </c:pt>
                      <c:pt idx="7514">
                        <c:v>9.99</c:v>
                      </c:pt>
                      <c:pt idx="7515">
                        <c:v>9.9700000000000006</c:v>
                      </c:pt>
                      <c:pt idx="7516">
                        <c:v>9.98</c:v>
                      </c:pt>
                      <c:pt idx="7517">
                        <c:v>9.98</c:v>
                      </c:pt>
                      <c:pt idx="7518">
                        <c:v>9.99</c:v>
                      </c:pt>
                      <c:pt idx="7519">
                        <c:v>9.99</c:v>
                      </c:pt>
                      <c:pt idx="7520">
                        <c:v>9.98</c:v>
                      </c:pt>
                      <c:pt idx="7521">
                        <c:v>9.9700000000000006</c:v>
                      </c:pt>
                      <c:pt idx="7522">
                        <c:v>9.9700000000000006</c:v>
                      </c:pt>
                      <c:pt idx="7523">
                        <c:v>9.9600000000000009</c:v>
                      </c:pt>
                      <c:pt idx="7524">
                        <c:v>9.9700000000000006</c:v>
                      </c:pt>
                      <c:pt idx="7525">
                        <c:v>9.9700000000000006</c:v>
                      </c:pt>
                      <c:pt idx="7526">
                        <c:v>9.9600000000000009</c:v>
                      </c:pt>
                      <c:pt idx="7527">
                        <c:v>9.9600000000000009</c:v>
                      </c:pt>
                      <c:pt idx="7528">
                        <c:v>9.9700000000000006</c:v>
                      </c:pt>
                      <c:pt idx="7529">
                        <c:v>9.9600000000000009</c:v>
                      </c:pt>
                      <c:pt idx="7530">
                        <c:v>9.9600000000000009</c:v>
                      </c:pt>
                      <c:pt idx="7531">
                        <c:v>9.9600000000000009</c:v>
                      </c:pt>
                      <c:pt idx="7532">
                        <c:v>9.9700000000000006</c:v>
                      </c:pt>
                      <c:pt idx="7533">
                        <c:v>9.9600000000000009</c:v>
                      </c:pt>
                      <c:pt idx="7534">
                        <c:v>9.9600000000000009</c:v>
                      </c:pt>
                      <c:pt idx="7535">
                        <c:v>9.9700000000000006</c:v>
                      </c:pt>
                      <c:pt idx="7536">
                        <c:v>9.9700000000000006</c:v>
                      </c:pt>
                      <c:pt idx="7537">
                        <c:v>9.9600000000000009</c:v>
                      </c:pt>
                      <c:pt idx="7538">
                        <c:v>9.9600000000000009</c:v>
                      </c:pt>
                      <c:pt idx="7539">
                        <c:v>9.94</c:v>
                      </c:pt>
                      <c:pt idx="7540">
                        <c:v>9.94</c:v>
                      </c:pt>
                      <c:pt idx="7541">
                        <c:v>9.9700000000000006</c:v>
                      </c:pt>
                      <c:pt idx="7542">
                        <c:v>9.9600000000000009</c:v>
                      </c:pt>
                      <c:pt idx="7543">
                        <c:v>9.9600000000000009</c:v>
                      </c:pt>
                      <c:pt idx="7544">
                        <c:v>9.9499999999999993</c:v>
                      </c:pt>
                      <c:pt idx="7545">
                        <c:v>9.9600000000000009</c:v>
                      </c:pt>
                      <c:pt idx="7546">
                        <c:v>9.9499999999999993</c:v>
                      </c:pt>
                      <c:pt idx="7547">
                        <c:v>9.9499999999999993</c:v>
                      </c:pt>
                      <c:pt idx="7548">
                        <c:v>9.9600000000000009</c:v>
                      </c:pt>
                      <c:pt idx="7549">
                        <c:v>9.94</c:v>
                      </c:pt>
                      <c:pt idx="7550">
                        <c:v>9.94</c:v>
                      </c:pt>
                      <c:pt idx="7551">
                        <c:v>9.9499999999999993</c:v>
                      </c:pt>
                      <c:pt idx="7552">
                        <c:v>9.94</c:v>
                      </c:pt>
                      <c:pt idx="7553">
                        <c:v>9.94</c:v>
                      </c:pt>
                      <c:pt idx="7554">
                        <c:v>9.93</c:v>
                      </c:pt>
                      <c:pt idx="7555">
                        <c:v>9.94</c:v>
                      </c:pt>
                      <c:pt idx="7556">
                        <c:v>9.93</c:v>
                      </c:pt>
                      <c:pt idx="7557">
                        <c:v>9.93</c:v>
                      </c:pt>
                      <c:pt idx="7558">
                        <c:v>9.93</c:v>
                      </c:pt>
                      <c:pt idx="7559">
                        <c:v>9.93</c:v>
                      </c:pt>
                      <c:pt idx="7560">
                        <c:v>9.93</c:v>
                      </c:pt>
                      <c:pt idx="7561">
                        <c:v>9.93</c:v>
                      </c:pt>
                      <c:pt idx="7562">
                        <c:v>9.94</c:v>
                      </c:pt>
                      <c:pt idx="7563">
                        <c:v>9.94</c:v>
                      </c:pt>
                      <c:pt idx="7564">
                        <c:v>9.93</c:v>
                      </c:pt>
                      <c:pt idx="7565">
                        <c:v>9.93</c:v>
                      </c:pt>
                      <c:pt idx="7566">
                        <c:v>9.93</c:v>
                      </c:pt>
                      <c:pt idx="7567">
                        <c:v>9.94</c:v>
                      </c:pt>
                      <c:pt idx="7568">
                        <c:v>9.93</c:v>
                      </c:pt>
                      <c:pt idx="7569">
                        <c:v>9.92</c:v>
                      </c:pt>
                      <c:pt idx="7570">
                        <c:v>9.92</c:v>
                      </c:pt>
                      <c:pt idx="7571">
                        <c:v>9.93</c:v>
                      </c:pt>
                      <c:pt idx="7572">
                        <c:v>9.92</c:v>
                      </c:pt>
                      <c:pt idx="7573">
                        <c:v>9.91</c:v>
                      </c:pt>
                      <c:pt idx="7574">
                        <c:v>9.91</c:v>
                      </c:pt>
                      <c:pt idx="7575">
                        <c:v>9.92</c:v>
                      </c:pt>
                      <c:pt idx="7576">
                        <c:v>9.92</c:v>
                      </c:pt>
                      <c:pt idx="7577">
                        <c:v>9.91</c:v>
                      </c:pt>
                      <c:pt idx="7578">
                        <c:v>9.92</c:v>
                      </c:pt>
                      <c:pt idx="7579">
                        <c:v>9.91</c:v>
                      </c:pt>
                      <c:pt idx="7580">
                        <c:v>9.91</c:v>
                      </c:pt>
                      <c:pt idx="7581">
                        <c:v>9.91</c:v>
                      </c:pt>
                      <c:pt idx="7582">
                        <c:v>9.9</c:v>
                      </c:pt>
                      <c:pt idx="7583">
                        <c:v>9.89</c:v>
                      </c:pt>
                      <c:pt idx="7584">
                        <c:v>9.91</c:v>
                      </c:pt>
                      <c:pt idx="7585">
                        <c:v>9.91</c:v>
                      </c:pt>
                      <c:pt idx="7586">
                        <c:v>9.8800000000000008</c:v>
                      </c:pt>
                      <c:pt idx="7587">
                        <c:v>9.91</c:v>
                      </c:pt>
                      <c:pt idx="7588">
                        <c:v>9.92</c:v>
                      </c:pt>
                      <c:pt idx="7589">
                        <c:v>9.9</c:v>
                      </c:pt>
                      <c:pt idx="7590">
                        <c:v>9.91</c:v>
                      </c:pt>
                      <c:pt idx="7591">
                        <c:v>9.9</c:v>
                      </c:pt>
                      <c:pt idx="7592">
                        <c:v>9.8800000000000008</c:v>
                      </c:pt>
                      <c:pt idx="7593">
                        <c:v>9.9</c:v>
                      </c:pt>
                      <c:pt idx="7594">
                        <c:v>9.89</c:v>
                      </c:pt>
                      <c:pt idx="7595">
                        <c:v>9.91</c:v>
                      </c:pt>
                      <c:pt idx="7596">
                        <c:v>9.89</c:v>
                      </c:pt>
                      <c:pt idx="7597">
                        <c:v>9.89</c:v>
                      </c:pt>
                      <c:pt idx="7598">
                        <c:v>9.8800000000000008</c:v>
                      </c:pt>
                      <c:pt idx="7599">
                        <c:v>9.89</c:v>
                      </c:pt>
                      <c:pt idx="7600">
                        <c:v>9.89</c:v>
                      </c:pt>
                      <c:pt idx="7601">
                        <c:v>9.89</c:v>
                      </c:pt>
                      <c:pt idx="7602">
                        <c:v>9.89</c:v>
                      </c:pt>
                      <c:pt idx="7603">
                        <c:v>9.89</c:v>
                      </c:pt>
                      <c:pt idx="7604">
                        <c:v>9.8800000000000008</c:v>
                      </c:pt>
                      <c:pt idx="7605">
                        <c:v>9.89</c:v>
                      </c:pt>
                      <c:pt idx="7606">
                        <c:v>9.8800000000000008</c:v>
                      </c:pt>
                      <c:pt idx="7607">
                        <c:v>9.8699999999999992</c:v>
                      </c:pt>
                      <c:pt idx="7608">
                        <c:v>9.8800000000000008</c:v>
                      </c:pt>
                      <c:pt idx="7609">
                        <c:v>9.8800000000000008</c:v>
                      </c:pt>
                      <c:pt idx="7610">
                        <c:v>9.89</c:v>
                      </c:pt>
                      <c:pt idx="7611">
                        <c:v>9.8800000000000008</c:v>
                      </c:pt>
                      <c:pt idx="7612">
                        <c:v>9.8800000000000008</c:v>
                      </c:pt>
                      <c:pt idx="7613">
                        <c:v>9.8800000000000008</c:v>
                      </c:pt>
                      <c:pt idx="7614">
                        <c:v>9.8800000000000008</c:v>
                      </c:pt>
                      <c:pt idx="7615">
                        <c:v>9.8699999999999992</c:v>
                      </c:pt>
                      <c:pt idx="7616">
                        <c:v>9.8699999999999992</c:v>
                      </c:pt>
                      <c:pt idx="7617">
                        <c:v>9.8800000000000008</c:v>
                      </c:pt>
                      <c:pt idx="7618">
                        <c:v>9.86</c:v>
                      </c:pt>
                      <c:pt idx="7619">
                        <c:v>9.8800000000000008</c:v>
                      </c:pt>
                      <c:pt idx="7620">
                        <c:v>9.8699999999999992</c:v>
                      </c:pt>
                      <c:pt idx="7621">
                        <c:v>9.8800000000000008</c:v>
                      </c:pt>
                      <c:pt idx="7622">
                        <c:v>9.8699999999999992</c:v>
                      </c:pt>
                      <c:pt idx="7623">
                        <c:v>9.8800000000000008</c:v>
                      </c:pt>
                      <c:pt idx="7624">
                        <c:v>9.8699999999999992</c:v>
                      </c:pt>
                      <c:pt idx="7625">
                        <c:v>9.86</c:v>
                      </c:pt>
                      <c:pt idx="7626">
                        <c:v>9.86</c:v>
                      </c:pt>
                      <c:pt idx="7627">
                        <c:v>9.86</c:v>
                      </c:pt>
                      <c:pt idx="7628">
                        <c:v>9.8699999999999992</c:v>
                      </c:pt>
                      <c:pt idx="7629">
                        <c:v>9.86</c:v>
                      </c:pt>
                      <c:pt idx="7630">
                        <c:v>9.8699999999999992</c:v>
                      </c:pt>
                      <c:pt idx="7631">
                        <c:v>9.85</c:v>
                      </c:pt>
                      <c:pt idx="7632">
                        <c:v>9.86</c:v>
                      </c:pt>
                      <c:pt idx="7633">
                        <c:v>9.83</c:v>
                      </c:pt>
                      <c:pt idx="7634">
                        <c:v>9.85</c:v>
                      </c:pt>
                      <c:pt idx="7635">
                        <c:v>9.83</c:v>
                      </c:pt>
                      <c:pt idx="7636">
                        <c:v>9.86</c:v>
                      </c:pt>
                      <c:pt idx="7637">
                        <c:v>9.86</c:v>
                      </c:pt>
                      <c:pt idx="7638">
                        <c:v>9.85</c:v>
                      </c:pt>
                      <c:pt idx="7639">
                        <c:v>9.84</c:v>
                      </c:pt>
                      <c:pt idx="7640">
                        <c:v>9.86</c:v>
                      </c:pt>
                      <c:pt idx="7641">
                        <c:v>9.85</c:v>
                      </c:pt>
                      <c:pt idx="7642">
                        <c:v>9.85</c:v>
                      </c:pt>
                      <c:pt idx="7643">
                        <c:v>9.86</c:v>
                      </c:pt>
                      <c:pt idx="7644">
                        <c:v>9.83</c:v>
                      </c:pt>
                      <c:pt idx="7645">
                        <c:v>9.85</c:v>
                      </c:pt>
                      <c:pt idx="7646">
                        <c:v>9.84</c:v>
                      </c:pt>
                      <c:pt idx="7647">
                        <c:v>9.85</c:v>
                      </c:pt>
                      <c:pt idx="7648">
                        <c:v>9.84</c:v>
                      </c:pt>
                      <c:pt idx="7649">
                        <c:v>9.84</c:v>
                      </c:pt>
                      <c:pt idx="7650">
                        <c:v>9.84</c:v>
                      </c:pt>
                      <c:pt idx="7651">
                        <c:v>9.84</c:v>
                      </c:pt>
                      <c:pt idx="7652">
                        <c:v>9.83</c:v>
                      </c:pt>
                      <c:pt idx="7653">
                        <c:v>9.83</c:v>
                      </c:pt>
                      <c:pt idx="7654">
                        <c:v>9.83</c:v>
                      </c:pt>
                      <c:pt idx="7655">
                        <c:v>9.84</c:v>
                      </c:pt>
                      <c:pt idx="7656">
                        <c:v>9.82</c:v>
                      </c:pt>
                      <c:pt idx="7657">
                        <c:v>9.85</c:v>
                      </c:pt>
                      <c:pt idx="7658">
                        <c:v>9.82</c:v>
                      </c:pt>
                      <c:pt idx="7659">
                        <c:v>9.82</c:v>
                      </c:pt>
                      <c:pt idx="7660">
                        <c:v>9.82</c:v>
                      </c:pt>
                      <c:pt idx="7661">
                        <c:v>9.83</c:v>
                      </c:pt>
                      <c:pt idx="7662">
                        <c:v>9.82</c:v>
                      </c:pt>
                      <c:pt idx="7663">
                        <c:v>9.82</c:v>
                      </c:pt>
                      <c:pt idx="7664">
                        <c:v>9.81</c:v>
                      </c:pt>
                      <c:pt idx="7665">
                        <c:v>9.82</c:v>
                      </c:pt>
                      <c:pt idx="7666">
                        <c:v>9.81</c:v>
                      </c:pt>
                      <c:pt idx="7667">
                        <c:v>9.8000000000000007</c:v>
                      </c:pt>
                      <c:pt idx="7668">
                        <c:v>9.81</c:v>
                      </c:pt>
                      <c:pt idx="7669">
                        <c:v>9.82</c:v>
                      </c:pt>
                      <c:pt idx="7670">
                        <c:v>9.81</c:v>
                      </c:pt>
                      <c:pt idx="7671">
                        <c:v>9.83</c:v>
                      </c:pt>
                      <c:pt idx="7672">
                        <c:v>9.81</c:v>
                      </c:pt>
                      <c:pt idx="7673">
                        <c:v>9.8000000000000007</c:v>
                      </c:pt>
                      <c:pt idx="7674">
                        <c:v>9.81</c:v>
                      </c:pt>
                      <c:pt idx="7675">
                        <c:v>9.81</c:v>
                      </c:pt>
                      <c:pt idx="7676">
                        <c:v>9.7899999999999991</c:v>
                      </c:pt>
                      <c:pt idx="7677">
                        <c:v>9.81</c:v>
                      </c:pt>
                      <c:pt idx="7678">
                        <c:v>9.81</c:v>
                      </c:pt>
                      <c:pt idx="7679">
                        <c:v>9.8000000000000007</c:v>
                      </c:pt>
                      <c:pt idx="7680">
                        <c:v>9.8000000000000007</c:v>
                      </c:pt>
                      <c:pt idx="7681">
                        <c:v>9.8000000000000007</c:v>
                      </c:pt>
                      <c:pt idx="7682">
                        <c:v>9.81</c:v>
                      </c:pt>
                      <c:pt idx="7683">
                        <c:v>9.8000000000000007</c:v>
                      </c:pt>
                      <c:pt idx="7684">
                        <c:v>9.81</c:v>
                      </c:pt>
                      <c:pt idx="7685">
                        <c:v>9.81</c:v>
                      </c:pt>
                      <c:pt idx="7686">
                        <c:v>9.8000000000000007</c:v>
                      </c:pt>
                      <c:pt idx="7687">
                        <c:v>9.81</c:v>
                      </c:pt>
                      <c:pt idx="7688">
                        <c:v>9.8000000000000007</c:v>
                      </c:pt>
                      <c:pt idx="7689">
                        <c:v>9.8000000000000007</c:v>
                      </c:pt>
                      <c:pt idx="7690">
                        <c:v>9.8000000000000007</c:v>
                      </c:pt>
                      <c:pt idx="7691">
                        <c:v>9.8000000000000007</c:v>
                      </c:pt>
                      <c:pt idx="7692">
                        <c:v>9.7799999999999994</c:v>
                      </c:pt>
                      <c:pt idx="7693">
                        <c:v>9.8000000000000007</c:v>
                      </c:pt>
                      <c:pt idx="7694">
                        <c:v>9.7899999999999991</c:v>
                      </c:pt>
                      <c:pt idx="7695">
                        <c:v>9.7799999999999994</c:v>
                      </c:pt>
                      <c:pt idx="7696">
                        <c:v>9.7899999999999991</c:v>
                      </c:pt>
                      <c:pt idx="7697">
                        <c:v>9.81</c:v>
                      </c:pt>
                      <c:pt idx="7698">
                        <c:v>9.7799999999999994</c:v>
                      </c:pt>
                      <c:pt idx="7699">
                        <c:v>9.7899999999999991</c:v>
                      </c:pt>
                      <c:pt idx="7700">
                        <c:v>9.7899999999999991</c:v>
                      </c:pt>
                      <c:pt idx="7701">
                        <c:v>9.7799999999999994</c:v>
                      </c:pt>
                      <c:pt idx="7702">
                        <c:v>9.7799999999999994</c:v>
                      </c:pt>
                      <c:pt idx="7703">
                        <c:v>9.7799999999999994</c:v>
                      </c:pt>
                      <c:pt idx="7704">
                        <c:v>9.8000000000000007</c:v>
                      </c:pt>
                      <c:pt idx="7705">
                        <c:v>9.7899999999999991</c:v>
                      </c:pt>
                      <c:pt idx="7706">
                        <c:v>9.7799999999999994</c:v>
                      </c:pt>
                      <c:pt idx="7707">
                        <c:v>9.8000000000000007</c:v>
                      </c:pt>
                      <c:pt idx="7708">
                        <c:v>9.7799999999999994</c:v>
                      </c:pt>
                      <c:pt idx="7709">
                        <c:v>9.7799999999999994</c:v>
                      </c:pt>
                      <c:pt idx="7710">
                        <c:v>9.7799999999999994</c:v>
                      </c:pt>
                      <c:pt idx="7711">
                        <c:v>9.7799999999999994</c:v>
                      </c:pt>
                      <c:pt idx="7712">
                        <c:v>9.7899999999999991</c:v>
                      </c:pt>
                      <c:pt idx="7713">
                        <c:v>9.7799999999999994</c:v>
                      </c:pt>
                      <c:pt idx="7714">
                        <c:v>9.7799999999999994</c:v>
                      </c:pt>
                      <c:pt idx="7715">
                        <c:v>9.7799999999999994</c:v>
                      </c:pt>
                      <c:pt idx="7716">
                        <c:v>9.7799999999999994</c:v>
                      </c:pt>
                      <c:pt idx="7717">
                        <c:v>9.7799999999999994</c:v>
                      </c:pt>
                      <c:pt idx="7718">
                        <c:v>9.7799999999999994</c:v>
                      </c:pt>
                      <c:pt idx="7719">
                        <c:v>9.7799999999999994</c:v>
                      </c:pt>
                      <c:pt idx="7720">
                        <c:v>9.77</c:v>
                      </c:pt>
                      <c:pt idx="7721">
                        <c:v>9.7799999999999994</c:v>
                      </c:pt>
                      <c:pt idx="7722">
                        <c:v>9.77</c:v>
                      </c:pt>
                      <c:pt idx="7723">
                        <c:v>9.7799999999999994</c:v>
                      </c:pt>
                      <c:pt idx="7724">
                        <c:v>9.7799999999999994</c:v>
                      </c:pt>
                      <c:pt idx="7725">
                        <c:v>9.77</c:v>
                      </c:pt>
                      <c:pt idx="7726">
                        <c:v>9.77</c:v>
                      </c:pt>
                      <c:pt idx="7727">
                        <c:v>9.76</c:v>
                      </c:pt>
                      <c:pt idx="7728">
                        <c:v>9.77</c:v>
                      </c:pt>
                      <c:pt idx="7729">
                        <c:v>9.75</c:v>
                      </c:pt>
                      <c:pt idx="7730">
                        <c:v>9.76</c:v>
                      </c:pt>
                      <c:pt idx="7731">
                        <c:v>9.76</c:v>
                      </c:pt>
                      <c:pt idx="7732">
                        <c:v>9.77</c:v>
                      </c:pt>
                      <c:pt idx="7733">
                        <c:v>9.7799999999999994</c:v>
                      </c:pt>
                      <c:pt idx="7734">
                        <c:v>9.76</c:v>
                      </c:pt>
                      <c:pt idx="7735">
                        <c:v>9.77</c:v>
                      </c:pt>
                      <c:pt idx="7736">
                        <c:v>9.75</c:v>
                      </c:pt>
                      <c:pt idx="7737">
                        <c:v>9.76</c:v>
                      </c:pt>
                      <c:pt idx="7738">
                        <c:v>9.77</c:v>
                      </c:pt>
                      <c:pt idx="7739">
                        <c:v>9.75</c:v>
                      </c:pt>
                      <c:pt idx="7740">
                        <c:v>9.75</c:v>
                      </c:pt>
                      <c:pt idx="7741">
                        <c:v>9.77</c:v>
                      </c:pt>
                      <c:pt idx="7742">
                        <c:v>9.76</c:v>
                      </c:pt>
                      <c:pt idx="7743">
                        <c:v>9.75</c:v>
                      </c:pt>
                      <c:pt idx="7744">
                        <c:v>9.75</c:v>
                      </c:pt>
                      <c:pt idx="7745">
                        <c:v>9.76</c:v>
                      </c:pt>
                      <c:pt idx="7746">
                        <c:v>9.73</c:v>
                      </c:pt>
                      <c:pt idx="7747">
                        <c:v>9.73</c:v>
                      </c:pt>
                      <c:pt idx="7748">
                        <c:v>9.75</c:v>
                      </c:pt>
                      <c:pt idx="7749">
                        <c:v>9.75</c:v>
                      </c:pt>
                      <c:pt idx="7750">
                        <c:v>9.74</c:v>
                      </c:pt>
                      <c:pt idx="7751">
                        <c:v>9.74</c:v>
                      </c:pt>
                      <c:pt idx="7752">
                        <c:v>9.73</c:v>
                      </c:pt>
                      <c:pt idx="7753">
                        <c:v>9.75</c:v>
                      </c:pt>
                      <c:pt idx="7754">
                        <c:v>9.75</c:v>
                      </c:pt>
                      <c:pt idx="7755">
                        <c:v>9.75</c:v>
                      </c:pt>
                      <c:pt idx="7756">
                        <c:v>9.74</c:v>
                      </c:pt>
                      <c:pt idx="7757">
                        <c:v>9.73</c:v>
                      </c:pt>
                      <c:pt idx="7758">
                        <c:v>9.75</c:v>
                      </c:pt>
                      <c:pt idx="7759">
                        <c:v>9.74</c:v>
                      </c:pt>
                      <c:pt idx="7760">
                        <c:v>9.75</c:v>
                      </c:pt>
                      <c:pt idx="7761">
                        <c:v>9.73</c:v>
                      </c:pt>
                      <c:pt idx="7762">
                        <c:v>9.73</c:v>
                      </c:pt>
                      <c:pt idx="7763">
                        <c:v>9.7200000000000006</c:v>
                      </c:pt>
                      <c:pt idx="7764">
                        <c:v>9.73</c:v>
                      </c:pt>
                      <c:pt idx="7765">
                        <c:v>9.73</c:v>
                      </c:pt>
                      <c:pt idx="7766">
                        <c:v>9.73</c:v>
                      </c:pt>
                      <c:pt idx="7767">
                        <c:v>9.6999999999999993</c:v>
                      </c:pt>
                      <c:pt idx="7768">
                        <c:v>9.73</c:v>
                      </c:pt>
                      <c:pt idx="7769">
                        <c:v>9.73</c:v>
                      </c:pt>
                      <c:pt idx="7770">
                        <c:v>9.73</c:v>
                      </c:pt>
                      <c:pt idx="7771">
                        <c:v>9.73</c:v>
                      </c:pt>
                      <c:pt idx="7772">
                        <c:v>9.73</c:v>
                      </c:pt>
                      <c:pt idx="7773">
                        <c:v>9.73</c:v>
                      </c:pt>
                      <c:pt idx="7774">
                        <c:v>9.7200000000000006</c:v>
                      </c:pt>
                      <c:pt idx="7775">
                        <c:v>9.7200000000000006</c:v>
                      </c:pt>
                      <c:pt idx="7776">
                        <c:v>9.7100000000000009</c:v>
                      </c:pt>
                      <c:pt idx="7777">
                        <c:v>9.7200000000000006</c:v>
                      </c:pt>
                      <c:pt idx="7778">
                        <c:v>9.7200000000000006</c:v>
                      </c:pt>
                      <c:pt idx="7779">
                        <c:v>9.7200000000000006</c:v>
                      </c:pt>
                      <c:pt idx="7780">
                        <c:v>9.7200000000000006</c:v>
                      </c:pt>
                      <c:pt idx="7781">
                        <c:v>9.7200000000000006</c:v>
                      </c:pt>
                      <c:pt idx="7782">
                        <c:v>9.7200000000000006</c:v>
                      </c:pt>
                      <c:pt idx="7783">
                        <c:v>9.7100000000000009</c:v>
                      </c:pt>
                      <c:pt idx="7784">
                        <c:v>9.7100000000000009</c:v>
                      </c:pt>
                      <c:pt idx="7785">
                        <c:v>9.6999999999999993</c:v>
                      </c:pt>
                      <c:pt idx="7786">
                        <c:v>9.7100000000000009</c:v>
                      </c:pt>
                      <c:pt idx="7787">
                        <c:v>9.6999999999999993</c:v>
                      </c:pt>
                      <c:pt idx="7788">
                        <c:v>9.7200000000000006</c:v>
                      </c:pt>
                      <c:pt idx="7789">
                        <c:v>9.7200000000000006</c:v>
                      </c:pt>
                      <c:pt idx="7790">
                        <c:v>9.6999999999999993</c:v>
                      </c:pt>
                      <c:pt idx="7791">
                        <c:v>9.6999999999999993</c:v>
                      </c:pt>
                      <c:pt idx="7792">
                        <c:v>9.7200000000000006</c:v>
                      </c:pt>
                      <c:pt idx="7793">
                        <c:v>9.6999999999999993</c:v>
                      </c:pt>
                      <c:pt idx="7794">
                        <c:v>9.69</c:v>
                      </c:pt>
                      <c:pt idx="7795">
                        <c:v>9.7100000000000009</c:v>
                      </c:pt>
                      <c:pt idx="7796">
                        <c:v>9.6999999999999993</c:v>
                      </c:pt>
                      <c:pt idx="7797">
                        <c:v>9.7200000000000006</c:v>
                      </c:pt>
                      <c:pt idx="7798">
                        <c:v>9.6999999999999993</c:v>
                      </c:pt>
                      <c:pt idx="7799">
                        <c:v>9.7100000000000009</c:v>
                      </c:pt>
                      <c:pt idx="7800">
                        <c:v>9.7100000000000009</c:v>
                      </c:pt>
                      <c:pt idx="7801">
                        <c:v>9.6999999999999993</c:v>
                      </c:pt>
                      <c:pt idx="7802">
                        <c:v>9.6999999999999993</c:v>
                      </c:pt>
                      <c:pt idx="7803">
                        <c:v>9.6999999999999993</c:v>
                      </c:pt>
                      <c:pt idx="7804">
                        <c:v>9.69</c:v>
                      </c:pt>
                      <c:pt idx="7805">
                        <c:v>9.6999999999999993</c:v>
                      </c:pt>
                      <c:pt idx="7806">
                        <c:v>9.69</c:v>
                      </c:pt>
                      <c:pt idx="7807">
                        <c:v>9.69</c:v>
                      </c:pt>
                      <c:pt idx="7808">
                        <c:v>9.69</c:v>
                      </c:pt>
                      <c:pt idx="7809">
                        <c:v>9.69</c:v>
                      </c:pt>
                      <c:pt idx="7810">
                        <c:v>9.68</c:v>
                      </c:pt>
                      <c:pt idx="7811">
                        <c:v>9.69</c:v>
                      </c:pt>
                      <c:pt idx="7812">
                        <c:v>9.68</c:v>
                      </c:pt>
                      <c:pt idx="7813">
                        <c:v>9.69</c:v>
                      </c:pt>
                      <c:pt idx="7814">
                        <c:v>9.69</c:v>
                      </c:pt>
                      <c:pt idx="7815">
                        <c:v>9.67</c:v>
                      </c:pt>
                      <c:pt idx="7816">
                        <c:v>9.69</c:v>
                      </c:pt>
                      <c:pt idx="7817">
                        <c:v>9.68</c:v>
                      </c:pt>
                      <c:pt idx="7818">
                        <c:v>9.68</c:v>
                      </c:pt>
                      <c:pt idx="7819">
                        <c:v>9.69</c:v>
                      </c:pt>
                      <c:pt idx="7820">
                        <c:v>9.67</c:v>
                      </c:pt>
                      <c:pt idx="7821">
                        <c:v>9.67</c:v>
                      </c:pt>
                      <c:pt idx="7822">
                        <c:v>9.67</c:v>
                      </c:pt>
                      <c:pt idx="7823">
                        <c:v>9.67</c:v>
                      </c:pt>
                      <c:pt idx="7824">
                        <c:v>9.66</c:v>
                      </c:pt>
                      <c:pt idx="7825">
                        <c:v>9.67</c:v>
                      </c:pt>
                      <c:pt idx="7826">
                        <c:v>9.67</c:v>
                      </c:pt>
                      <c:pt idx="7827">
                        <c:v>9.67</c:v>
                      </c:pt>
                      <c:pt idx="7828">
                        <c:v>9.67</c:v>
                      </c:pt>
                      <c:pt idx="7829">
                        <c:v>9.68</c:v>
                      </c:pt>
                      <c:pt idx="7830">
                        <c:v>9.67</c:v>
                      </c:pt>
                      <c:pt idx="7831">
                        <c:v>9.66</c:v>
                      </c:pt>
                      <c:pt idx="7832">
                        <c:v>9.66</c:v>
                      </c:pt>
                      <c:pt idx="7833">
                        <c:v>9.65</c:v>
                      </c:pt>
                      <c:pt idx="7834">
                        <c:v>9.67</c:v>
                      </c:pt>
                      <c:pt idx="7835">
                        <c:v>9.66</c:v>
                      </c:pt>
                      <c:pt idx="7836">
                        <c:v>9.65</c:v>
                      </c:pt>
                      <c:pt idx="7837">
                        <c:v>9.67</c:v>
                      </c:pt>
                      <c:pt idx="7838">
                        <c:v>9.66</c:v>
                      </c:pt>
                      <c:pt idx="7839">
                        <c:v>9.66</c:v>
                      </c:pt>
                      <c:pt idx="7840">
                        <c:v>9.66</c:v>
                      </c:pt>
                      <c:pt idx="7841">
                        <c:v>9.64</c:v>
                      </c:pt>
                      <c:pt idx="7842">
                        <c:v>9.66</c:v>
                      </c:pt>
                      <c:pt idx="7843">
                        <c:v>9.66</c:v>
                      </c:pt>
                      <c:pt idx="7844">
                        <c:v>9.65</c:v>
                      </c:pt>
                      <c:pt idx="7845">
                        <c:v>9.64</c:v>
                      </c:pt>
                      <c:pt idx="7846">
                        <c:v>9.65</c:v>
                      </c:pt>
                      <c:pt idx="7847">
                        <c:v>9.64</c:v>
                      </c:pt>
                      <c:pt idx="7848">
                        <c:v>9.64</c:v>
                      </c:pt>
                      <c:pt idx="7849">
                        <c:v>9.64</c:v>
                      </c:pt>
                      <c:pt idx="7850">
                        <c:v>9.64</c:v>
                      </c:pt>
                      <c:pt idx="7851">
                        <c:v>9.6300000000000008</c:v>
                      </c:pt>
                      <c:pt idx="7852">
                        <c:v>9.64</c:v>
                      </c:pt>
                      <c:pt idx="7853">
                        <c:v>9.65</c:v>
                      </c:pt>
                      <c:pt idx="7854">
                        <c:v>9.65</c:v>
                      </c:pt>
                      <c:pt idx="7855">
                        <c:v>9.64</c:v>
                      </c:pt>
                      <c:pt idx="7856">
                        <c:v>9.64</c:v>
                      </c:pt>
                      <c:pt idx="7857">
                        <c:v>9.64</c:v>
                      </c:pt>
                      <c:pt idx="7858">
                        <c:v>9.6300000000000008</c:v>
                      </c:pt>
                      <c:pt idx="7859">
                        <c:v>9.64</c:v>
                      </c:pt>
                      <c:pt idx="7860">
                        <c:v>9.6300000000000008</c:v>
                      </c:pt>
                      <c:pt idx="7861">
                        <c:v>9.6300000000000008</c:v>
                      </c:pt>
                      <c:pt idx="7862">
                        <c:v>9.6300000000000008</c:v>
                      </c:pt>
                      <c:pt idx="7863">
                        <c:v>9.64</c:v>
                      </c:pt>
                      <c:pt idx="7864">
                        <c:v>9.64</c:v>
                      </c:pt>
                      <c:pt idx="7865">
                        <c:v>9.6199999999999992</c:v>
                      </c:pt>
                      <c:pt idx="7866">
                        <c:v>9.6300000000000008</c:v>
                      </c:pt>
                      <c:pt idx="7867">
                        <c:v>9.6199999999999992</c:v>
                      </c:pt>
                      <c:pt idx="7868">
                        <c:v>9.64</c:v>
                      </c:pt>
                      <c:pt idx="7869">
                        <c:v>9.64</c:v>
                      </c:pt>
                      <c:pt idx="7870">
                        <c:v>9.64</c:v>
                      </c:pt>
                      <c:pt idx="7871">
                        <c:v>9.6199999999999992</c:v>
                      </c:pt>
                      <c:pt idx="7872">
                        <c:v>9.61</c:v>
                      </c:pt>
                      <c:pt idx="7873">
                        <c:v>9.6300000000000008</c:v>
                      </c:pt>
                      <c:pt idx="7874">
                        <c:v>9.6199999999999992</c:v>
                      </c:pt>
                      <c:pt idx="7875">
                        <c:v>9.6300000000000008</c:v>
                      </c:pt>
                      <c:pt idx="7876">
                        <c:v>9.6199999999999992</c:v>
                      </c:pt>
                      <c:pt idx="7877">
                        <c:v>9.6199999999999992</c:v>
                      </c:pt>
                      <c:pt idx="7878">
                        <c:v>9.61</c:v>
                      </c:pt>
                      <c:pt idx="7879">
                        <c:v>9.6</c:v>
                      </c:pt>
                      <c:pt idx="7880">
                        <c:v>9.64</c:v>
                      </c:pt>
                      <c:pt idx="7881">
                        <c:v>9.6199999999999992</c:v>
                      </c:pt>
                      <c:pt idx="7882">
                        <c:v>9.61</c:v>
                      </c:pt>
                      <c:pt idx="7883">
                        <c:v>9.6199999999999992</c:v>
                      </c:pt>
                      <c:pt idx="7884">
                        <c:v>9.6199999999999992</c:v>
                      </c:pt>
                      <c:pt idx="7885">
                        <c:v>9.6199999999999992</c:v>
                      </c:pt>
                      <c:pt idx="7886">
                        <c:v>9.6199999999999992</c:v>
                      </c:pt>
                      <c:pt idx="7887">
                        <c:v>9.6199999999999992</c:v>
                      </c:pt>
                      <c:pt idx="7888">
                        <c:v>9.6</c:v>
                      </c:pt>
                      <c:pt idx="7889">
                        <c:v>9.61</c:v>
                      </c:pt>
                      <c:pt idx="7890">
                        <c:v>9.61</c:v>
                      </c:pt>
                      <c:pt idx="7891">
                        <c:v>9.61</c:v>
                      </c:pt>
                      <c:pt idx="7892">
                        <c:v>9.59</c:v>
                      </c:pt>
                      <c:pt idx="7893">
                        <c:v>9.6199999999999992</c:v>
                      </c:pt>
                      <c:pt idx="7894">
                        <c:v>9.59</c:v>
                      </c:pt>
                      <c:pt idx="7895">
                        <c:v>9.61</c:v>
                      </c:pt>
                      <c:pt idx="7896">
                        <c:v>9.61</c:v>
                      </c:pt>
                      <c:pt idx="7897">
                        <c:v>9.61</c:v>
                      </c:pt>
                      <c:pt idx="7898">
                        <c:v>9.6199999999999992</c:v>
                      </c:pt>
                      <c:pt idx="7899">
                        <c:v>9.61</c:v>
                      </c:pt>
                      <c:pt idx="7900">
                        <c:v>9.61</c:v>
                      </c:pt>
                      <c:pt idx="7901">
                        <c:v>9.61</c:v>
                      </c:pt>
                      <c:pt idx="7902">
                        <c:v>9.6199999999999992</c:v>
                      </c:pt>
                      <c:pt idx="7903">
                        <c:v>9.59</c:v>
                      </c:pt>
                      <c:pt idx="7904">
                        <c:v>9.61</c:v>
                      </c:pt>
                      <c:pt idx="7905">
                        <c:v>9.59</c:v>
                      </c:pt>
                      <c:pt idx="7906">
                        <c:v>9.59</c:v>
                      </c:pt>
                      <c:pt idx="7907">
                        <c:v>9.59</c:v>
                      </c:pt>
                      <c:pt idx="7908">
                        <c:v>9.6</c:v>
                      </c:pt>
                      <c:pt idx="7909">
                        <c:v>9.61</c:v>
                      </c:pt>
                      <c:pt idx="7910">
                        <c:v>9.6</c:v>
                      </c:pt>
                      <c:pt idx="7911">
                        <c:v>9.6</c:v>
                      </c:pt>
                      <c:pt idx="7912">
                        <c:v>9.61</c:v>
                      </c:pt>
                      <c:pt idx="7913">
                        <c:v>9.59</c:v>
                      </c:pt>
                      <c:pt idx="7914">
                        <c:v>9.59</c:v>
                      </c:pt>
                      <c:pt idx="7915">
                        <c:v>9.61</c:v>
                      </c:pt>
                      <c:pt idx="7916">
                        <c:v>9.59</c:v>
                      </c:pt>
                      <c:pt idx="7917">
                        <c:v>9.59</c:v>
                      </c:pt>
                      <c:pt idx="7918">
                        <c:v>9.59</c:v>
                      </c:pt>
                      <c:pt idx="7919">
                        <c:v>9.61</c:v>
                      </c:pt>
                      <c:pt idx="7920">
                        <c:v>9.6</c:v>
                      </c:pt>
                      <c:pt idx="7921">
                        <c:v>9.59</c:v>
                      </c:pt>
                      <c:pt idx="7922">
                        <c:v>9.58</c:v>
                      </c:pt>
                      <c:pt idx="7923">
                        <c:v>9.57</c:v>
                      </c:pt>
                      <c:pt idx="7924">
                        <c:v>9.61</c:v>
                      </c:pt>
                      <c:pt idx="7925">
                        <c:v>9.59</c:v>
                      </c:pt>
                      <c:pt idx="7926">
                        <c:v>9.59</c:v>
                      </c:pt>
                      <c:pt idx="7927">
                        <c:v>9.59</c:v>
                      </c:pt>
                      <c:pt idx="7928">
                        <c:v>9.61</c:v>
                      </c:pt>
                      <c:pt idx="7929">
                        <c:v>9.58</c:v>
                      </c:pt>
                      <c:pt idx="7930">
                        <c:v>9.59</c:v>
                      </c:pt>
                      <c:pt idx="7931">
                        <c:v>9.58</c:v>
                      </c:pt>
                      <c:pt idx="7932">
                        <c:v>9.6</c:v>
                      </c:pt>
                      <c:pt idx="7933">
                        <c:v>9.59</c:v>
                      </c:pt>
                      <c:pt idx="7934">
                        <c:v>9.56</c:v>
                      </c:pt>
                      <c:pt idx="7935">
                        <c:v>9.58</c:v>
                      </c:pt>
                      <c:pt idx="7936">
                        <c:v>9.59</c:v>
                      </c:pt>
                      <c:pt idx="7937">
                        <c:v>9.59</c:v>
                      </c:pt>
                      <c:pt idx="7938">
                        <c:v>9.6</c:v>
                      </c:pt>
                      <c:pt idx="7939">
                        <c:v>9.59</c:v>
                      </c:pt>
                      <c:pt idx="7940">
                        <c:v>9.58</c:v>
                      </c:pt>
                      <c:pt idx="7941">
                        <c:v>9.59</c:v>
                      </c:pt>
                      <c:pt idx="7942">
                        <c:v>9.58</c:v>
                      </c:pt>
                      <c:pt idx="7943">
                        <c:v>9.58</c:v>
                      </c:pt>
                      <c:pt idx="7944">
                        <c:v>9.59</c:v>
                      </c:pt>
                      <c:pt idx="7945">
                        <c:v>9.59</c:v>
                      </c:pt>
                      <c:pt idx="7946">
                        <c:v>9.58</c:v>
                      </c:pt>
                      <c:pt idx="7947">
                        <c:v>9.58</c:v>
                      </c:pt>
                      <c:pt idx="7948">
                        <c:v>9.59</c:v>
                      </c:pt>
                      <c:pt idx="7949">
                        <c:v>9.58</c:v>
                      </c:pt>
                      <c:pt idx="7950">
                        <c:v>9.58</c:v>
                      </c:pt>
                      <c:pt idx="7951">
                        <c:v>9.58</c:v>
                      </c:pt>
                      <c:pt idx="7952">
                        <c:v>9.57</c:v>
                      </c:pt>
                      <c:pt idx="7953">
                        <c:v>9.57</c:v>
                      </c:pt>
                      <c:pt idx="7954">
                        <c:v>9.58</c:v>
                      </c:pt>
                      <c:pt idx="7955">
                        <c:v>9.56</c:v>
                      </c:pt>
                      <c:pt idx="7956">
                        <c:v>9.57</c:v>
                      </c:pt>
                      <c:pt idx="7957">
                        <c:v>9.58</c:v>
                      </c:pt>
                      <c:pt idx="7958">
                        <c:v>9.56</c:v>
                      </c:pt>
                      <c:pt idx="7959">
                        <c:v>9.56</c:v>
                      </c:pt>
                      <c:pt idx="7960">
                        <c:v>9.56</c:v>
                      </c:pt>
                      <c:pt idx="7961">
                        <c:v>9.56</c:v>
                      </c:pt>
                      <c:pt idx="7962">
                        <c:v>9.58</c:v>
                      </c:pt>
                      <c:pt idx="7963">
                        <c:v>9.57</c:v>
                      </c:pt>
                      <c:pt idx="7964">
                        <c:v>9.56</c:v>
                      </c:pt>
                      <c:pt idx="7965">
                        <c:v>9.56</c:v>
                      </c:pt>
                      <c:pt idx="7966">
                        <c:v>9.56</c:v>
                      </c:pt>
                      <c:pt idx="7967">
                        <c:v>9.56</c:v>
                      </c:pt>
                      <c:pt idx="7968">
                        <c:v>9.56</c:v>
                      </c:pt>
                      <c:pt idx="7969">
                        <c:v>9.56</c:v>
                      </c:pt>
                      <c:pt idx="7970">
                        <c:v>9.5500000000000007</c:v>
                      </c:pt>
                      <c:pt idx="7971">
                        <c:v>9.56</c:v>
                      </c:pt>
                      <c:pt idx="7972">
                        <c:v>9.57</c:v>
                      </c:pt>
                      <c:pt idx="7973">
                        <c:v>9.56</c:v>
                      </c:pt>
                      <c:pt idx="7974">
                        <c:v>9.5500000000000007</c:v>
                      </c:pt>
                      <c:pt idx="7975">
                        <c:v>9.56</c:v>
                      </c:pt>
                      <c:pt idx="7976">
                        <c:v>9.56</c:v>
                      </c:pt>
                      <c:pt idx="7977">
                        <c:v>9.57</c:v>
                      </c:pt>
                      <c:pt idx="7978">
                        <c:v>9.56</c:v>
                      </c:pt>
                      <c:pt idx="7979">
                        <c:v>9.5500000000000007</c:v>
                      </c:pt>
                      <c:pt idx="7980">
                        <c:v>9.5500000000000007</c:v>
                      </c:pt>
                      <c:pt idx="7981">
                        <c:v>9.56</c:v>
                      </c:pt>
                      <c:pt idx="7982">
                        <c:v>9.5399999999999991</c:v>
                      </c:pt>
                      <c:pt idx="7983">
                        <c:v>9.5399999999999991</c:v>
                      </c:pt>
                      <c:pt idx="7984">
                        <c:v>9.5500000000000007</c:v>
                      </c:pt>
                      <c:pt idx="7985">
                        <c:v>9.56</c:v>
                      </c:pt>
                      <c:pt idx="7986">
                        <c:v>9.5399999999999991</c:v>
                      </c:pt>
                      <c:pt idx="7987">
                        <c:v>9.5399999999999991</c:v>
                      </c:pt>
                      <c:pt idx="7988">
                        <c:v>9.5500000000000007</c:v>
                      </c:pt>
                      <c:pt idx="7989">
                        <c:v>9.56</c:v>
                      </c:pt>
                      <c:pt idx="7990">
                        <c:v>9.5399999999999991</c:v>
                      </c:pt>
                      <c:pt idx="7991">
                        <c:v>9.5500000000000007</c:v>
                      </c:pt>
                      <c:pt idx="7992">
                        <c:v>9.5399999999999991</c:v>
                      </c:pt>
                      <c:pt idx="7993">
                        <c:v>9.5399999999999991</c:v>
                      </c:pt>
                      <c:pt idx="7994">
                        <c:v>9.5399999999999991</c:v>
                      </c:pt>
                      <c:pt idx="7995">
                        <c:v>9.5399999999999991</c:v>
                      </c:pt>
                      <c:pt idx="7996">
                        <c:v>9.5299999999999994</c:v>
                      </c:pt>
                      <c:pt idx="7997">
                        <c:v>9.5299999999999994</c:v>
                      </c:pt>
                      <c:pt idx="7998">
                        <c:v>9.5500000000000007</c:v>
                      </c:pt>
                      <c:pt idx="7999">
                        <c:v>9.5399999999999991</c:v>
                      </c:pt>
                      <c:pt idx="8000">
                        <c:v>9.5500000000000007</c:v>
                      </c:pt>
                      <c:pt idx="8001">
                        <c:v>9.5399999999999991</c:v>
                      </c:pt>
                      <c:pt idx="8002">
                        <c:v>9.5299999999999994</c:v>
                      </c:pt>
                      <c:pt idx="8003">
                        <c:v>9.5299999999999994</c:v>
                      </c:pt>
                      <c:pt idx="8004">
                        <c:v>9.5299999999999994</c:v>
                      </c:pt>
                      <c:pt idx="8005">
                        <c:v>9.5399999999999991</c:v>
                      </c:pt>
                      <c:pt idx="8006">
                        <c:v>9.5299999999999994</c:v>
                      </c:pt>
                      <c:pt idx="8007">
                        <c:v>9.52</c:v>
                      </c:pt>
                      <c:pt idx="8008">
                        <c:v>9.5399999999999991</c:v>
                      </c:pt>
                      <c:pt idx="8009">
                        <c:v>9.52</c:v>
                      </c:pt>
                      <c:pt idx="8010">
                        <c:v>9.5299999999999994</c:v>
                      </c:pt>
                      <c:pt idx="8011">
                        <c:v>9.5399999999999991</c:v>
                      </c:pt>
                      <c:pt idx="8012">
                        <c:v>9.52</c:v>
                      </c:pt>
                      <c:pt idx="8013">
                        <c:v>9.5399999999999991</c:v>
                      </c:pt>
                      <c:pt idx="8014">
                        <c:v>9.5299999999999994</c:v>
                      </c:pt>
                      <c:pt idx="8015">
                        <c:v>9.51</c:v>
                      </c:pt>
                      <c:pt idx="8016">
                        <c:v>9.5299999999999994</c:v>
                      </c:pt>
                      <c:pt idx="8017">
                        <c:v>9.52</c:v>
                      </c:pt>
                      <c:pt idx="8018">
                        <c:v>9.5299999999999994</c:v>
                      </c:pt>
                      <c:pt idx="8019">
                        <c:v>9.5299999999999994</c:v>
                      </c:pt>
                      <c:pt idx="8020">
                        <c:v>9.5299999999999994</c:v>
                      </c:pt>
                      <c:pt idx="8021">
                        <c:v>9.52</c:v>
                      </c:pt>
                      <c:pt idx="8022">
                        <c:v>9.52</c:v>
                      </c:pt>
                      <c:pt idx="8023">
                        <c:v>9.52</c:v>
                      </c:pt>
                      <c:pt idx="8024">
                        <c:v>9.51</c:v>
                      </c:pt>
                      <c:pt idx="8025">
                        <c:v>9.51</c:v>
                      </c:pt>
                      <c:pt idx="8026">
                        <c:v>9.5299999999999994</c:v>
                      </c:pt>
                      <c:pt idx="8027">
                        <c:v>9.51</c:v>
                      </c:pt>
                      <c:pt idx="8028">
                        <c:v>9.52</c:v>
                      </c:pt>
                      <c:pt idx="8029">
                        <c:v>9.51</c:v>
                      </c:pt>
                      <c:pt idx="8030">
                        <c:v>9.51</c:v>
                      </c:pt>
                      <c:pt idx="8031">
                        <c:v>9.52</c:v>
                      </c:pt>
                      <c:pt idx="8032">
                        <c:v>9.5299999999999994</c:v>
                      </c:pt>
                      <c:pt idx="8033">
                        <c:v>9.51</c:v>
                      </c:pt>
                      <c:pt idx="8034">
                        <c:v>9.5</c:v>
                      </c:pt>
                      <c:pt idx="8035">
                        <c:v>9.5299999999999994</c:v>
                      </c:pt>
                      <c:pt idx="8036">
                        <c:v>9.51</c:v>
                      </c:pt>
                      <c:pt idx="8037">
                        <c:v>9.5299999999999994</c:v>
                      </c:pt>
                      <c:pt idx="8038">
                        <c:v>9.51</c:v>
                      </c:pt>
                      <c:pt idx="8039">
                        <c:v>9.51</c:v>
                      </c:pt>
                      <c:pt idx="8040">
                        <c:v>9.51</c:v>
                      </c:pt>
                      <c:pt idx="8041">
                        <c:v>9.52</c:v>
                      </c:pt>
                      <c:pt idx="8042">
                        <c:v>9.51</c:v>
                      </c:pt>
                      <c:pt idx="8043">
                        <c:v>9.5299999999999994</c:v>
                      </c:pt>
                      <c:pt idx="8044">
                        <c:v>9.5299999999999994</c:v>
                      </c:pt>
                      <c:pt idx="8045">
                        <c:v>9.51</c:v>
                      </c:pt>
                      <c:pt idx="8046">
                        <c:v>9.51</c:v>
                      </c:pt>
                      <c:pt idx="8047">
                        <c:v>9.52</c:v>
                      </c:pt>
                      <c:pt idx="8048">
                        <c:v>9.51</c:v>
                      </c:pt>
                      <c:pt idx="8049">
                        <c:v>9.51</c:v>
                      </c:pt>
                      <c:pt idx="8050">
                        <c:v>9.51</c:v>
                      </c:pt>
                      <c:pt idx="8051">
                        <c:v>9.51</c:v>
                      </c:pt>
                      <c:pt idx="8052">
                        <c:v>9.52</c:v>
                      </c:pt>
                      <c:pt idx="8053">
                        <c:v>9.5</c:v>
                      </c:pt>
                      <c:pt idx="8054">
                        <c:v>9.52</c:v>
                      </c:pt>
                      <c:pt idx="8055">
                        <c:v>9.51</c:v>
                      </c:pt>
                      <c:pt idx="8056">
                        <c:v>9.5299999999999994</c:v>
                      </c:pt>
                      <c:pt idx="8057">
                        <c:v>9.51</c:v>
                      </c:pt>
                      <c:pt idx="8058">
                        <c:v>9.51</c:v>
                      </c:pt>
                      <c:pt idx="8059">
                        <c:v>9.5</c:v>
                      </c:pt>
                      <c:pt idx="8060">
                        <c:v>9.51</c:v>
                      </c:pt>
                      <c:pt idx="8061">
                        <c:v>9.5</c:v>
                      </c:pt>
                      <c:pt idx="8062">
                        <c:v>9.51</c:v>
                      </c:pt>
                      <c:pt idx="8063">
                        <c:v>9.5</c:v>
                      </c:pt>
                      <c:pt idx="8064">
                        <c:v>9.5</c:v>
                      </c:pt>
                      <c:pt idx="8065">
                        <c:v>9.5</c:v>
                      </c:pt>
                      <c:pt idx="8066">
                        <c:v>9.48</c:v>
                      </c:pt>
                      <c:pt idx="8067">
                        <c:v>9.5</c:v>
                      </c:pt>
                      <c:pt idx="8068">
                        <c:v>9.51</c:v>
                      </c:pt>
                      <c:pt idx="8069">
                        <c:v>9.49</c:v>
                      </c:pt>
                      <c:pt idx="8070">
                        <c:v>9.5</c:v>
                      </c:pt>
                      <c:pt idx="8071">
                        <c:v>9.48</c:v>
                      </c:pt>
                      <c:pt idx="8072">
                        <c:v>9.5</c:v>
                      </c:pt>
                      <c:pt idx="8073">
                        <c:v>9.48</c:v>
                      </c:pt>
                      <c:pt idx="8074">
                        <c:v>9.49</c:v>
                      </c:pt>
                      <c:pt idx="8075">
                        <c:v>9.48</c:v>
                      </c:pt>
                      <c:pt idx="8076">
                        <c:v>9.4700000000000006</c:v>
                      </c:pt>
                      <c:pt idx="8077">
                        <c:v>9.4700000000000006</c:v>
                      </c:pt>
                      <c:pt idx="8078">
                        <c:v>9.4600000000000009</c:v>
                      </c:pt>
                      <c:pt idx="8079">
                        <c:v>9.4600000000000009</c:v>
                      </c:pt>
                      <c:pt idx="8080">
                        <c:v>9.4700000000000006</c:v>
                      </c:pt>
                      <c:pt idx="8081">
                        <c:v>9.4600000000000009</c:v>
                      </c:pt>
                      <c:pt idx="8082">
                        <c:v>9.4700000000000006</c:v>
                      </c:pt>
                      <c:pt idx="8083">
                        <c:v>9.4600000000000009</c:v>
                      </c:pt>
                      <c:pt idx="8084">
                        <c:v>9.4600000000000009</c:v>
                      </c:pt>
                      <c:pt idx="8085">
                        <c:v>9.4700000000000006</c:v>
                      </c:pt>
                      <c:pt idx="8086">
                        <c:v>9.4499999999999993</c:v>
                      </c:pt>
                      <c:pt idx="8087">
                        <c:v>9.4499999999999993</c:v>
                      </c:pt>
                      <c:pt idx="8088">
                        <c:v>9.43</c:v>
                      </c:pt>
                      <c:pt idx="8089">
                        <c:v>9.44</c:v>
                      </c:pt>
                      <c:pt idx="8090">
                        <c:v>9.43</c:v>
                      </c:pt>
                      <c:pt idx="8091">
                        <c:v>9.43</c:v>
                      </c:pt>
                      <c:pt idx="8092">
                        <c:v>9.43</c:v>
                      </c:pt>
                      <c:pt idx="8093">
                        <c:v>9.43</c:v>
                      </c:pt>
                      <c:pt idx="8094">
                        <c:v>9.42</c:v>
                      </c:pt>
                      <c:pt idx="8095">
                        <c:v>9.42</c:v>
                      </c:pt>
                      <c:pt idx="8096">
                        <c:v>9.4</c:v>
                      </c:pt>
                      <c:pt idx="8097">
                        <c:v>9.43</c:v>
                      </c:pt>
                      <c:pt idx="8098">
                        <c:v>9.4</c:v>
                      </c:pt>
                      <c:pt idx="8099">
                        <c:v>9.42</c:v>
                      </c:pt>
                      <c:pt idx="8100">
                        <c:v>9.4</c:v>
                      </c:pt>
                      <c:pt idx="8101">
                        <c:v>9.42</c:v>
                      </c:pt>
                      <c:pt idx="8102">
                        <c:v>9.42</c:v>
                      </c:pt>
                      <c:pt idx="8103">
                        <c:v>9.4</c:v>
                      </c:pt>
                      <c:pt idx="8104">
                        <c:v>9.39</c:v>
                      </c:pt>
                      <c:pt idx="8105">
                        <c:v>9.39</c:v>
                      </c:pt>
                      <c:pt idx="8106">
                        <c:v>9.4</c:v>
                      </c:pt>
                      <c:pt idx="8107">
                        <c:v>9.41</c:v>
                      </c:pt>
                      <c:pt idx="8108">
                        <c:v>9.39</c:v>
                      </c:pt>
                      <c:pt idx="8109">
                        <c:v>9.3699999999999992</c:v>
                      </c:pt>
                      <c:pt idx="8110">
                        <c:v>9.3800000000000008</c:v>
                      </c:pt>
                      <c:pt idx="8111">
                        <c:v>9.3800000000000008</c:v>
                      </c:pt>
                      <c:pt idx="8112">
                        <c:v>9.34</c:v>
                      </c:pt>
                      <c:pt idx="8113">
                        <c:v>9.3699999999999992</c:v>
                      </c:pt>
                      <c:pt idx="8114">
                        <c:v>9.3699999999999992</c:v>
                      </c:pt>
                      <c:pt idx="8115">
                        <c:v>9.36</c:v>
                      </c:pt>
                      <c:pt idx="8116">
                        <c:v>9.36</c:v>
                      </c:pt>
                      <c:pt idx="8117">
                        <c:v>9.36</c:v>
                      </c:pt>
                      <c:pt idx="8118">
                        <c:v>9.36</c:v>
                      </c:pt>
                      <c:pt idx="8119">
                        <c:v>9.3699999999999992</c:v>
                      </c:pt>
                      <c:pt idx="8120">
                        <c:v>9.36</c:v>
                      </c:pt>
                      <c:pt idx="8121">
                        <c:v>9.36</c:v>
                      </c:pt>
                      <c:pt idx="8122">
                        <c:v>9.36</c:v>
                      </c:pt>
                      <c:pt idx="8123">
                        <c:v>9.3699999999999992</c:v>
                      </c:pt>
                      <c:pt idx="8124">
                        <c:v>9.35</c:v>
                      </c:pt>
                      <c:pt idx="8125">
                        <c:v>9.36</c:v>
                      </c:pt>
                      <c:pt idx="8126">
                        <c:v>9.36</c:v>
                      </c:pt>
                      <c:pt idx="8127">
                        <c:v>9.36</c:v>
                      </c:pt>
                      <c:pt idx="8128">
                        <c:v>9.35</c:v>
                      </c:pt>
                      <c:pt idx="8129">
                        <c:v>9.34</c:v>
                      </c:pt>
                      <c:pt idx="8130">
                        <c:v>9.36</c:v>
                      </c:pt>
                      <c:pt idx="8131">
                        <c:v>9.34</c:v>
                      </c:pt>
                      <c:pt idx="8132">
                        <c:v>9.35</c:v>
                      </c:pt>
                      <c:pt idx="8133">
                        <c:v>9.34</c:v>
                      </c:pt>
                      <c:pt idx="8134">
                        <c:v>9.35</c:v>
                      </c:pt>
                      <c:pt idx="8135">
                        <c:v>9.36</c:v>
                      </c:pt>
                      <c:pt idx="8136">
                        <c:v>9.35</c:v>
                      </c:pt>
                      <c:pt idx="8137">
                        <c:v>9.36</c:v>
                      </c:pt>
                      <c:pt idx="8138">
                        <c:v>9.35</c:v>
                      </c:pt>
                      <c:pt idx="8139">
                        <c:v>9.3699999999999992</c:v>
                      </c:pt>
                      <c:pt idx="8140">
                        <c:v>9.34</c:v>
                      </c:pt>
                      <c:pt idx="8141">
                        <c:v>9.36</c:v>
                      </c:pt>
                      <c:pt idx="8142">
                        <c:v>9.35</c:v>
                      </c:pt>
                      <c:pt idx="8143">
                        <c:v>9.36</c:v>
                      </c:pt>
                      <c:pt idx="8144">
                        <c:v>9.33</c:v>
                      </c:pt>
                      <c:pt idx="8145">
                        <c:v>9.33</c:v>
                      </c:pt>
                      <c:pt idx="8146">
                        <c:v>9.35</c:v>
                      </c:pt>
                      <c:pt idx="8147">
                        <c:v>9.35</c:v>
                      </c:pt>
                      <c:pt idx="8148">
                        <c:v>9.34</c:v>
                      </c:pt>
                      <c:pt idx="8149">
                        <c:v>9.34</c:v>
                      </c:pt>
                      <c:pt idx="8150">
                        <c:v>9.35</c:v>
                      </c:pt>
                      <c:pt idx="8151">
                        <c:v>9.34</c:v>
                      </c:pt>
                      <c:pt idx="8152">
                        <c:v>9.34</c:v>
                      </c:pt>
                      <c:pt idx="8153">
                        <c:v>9.33</c:v>
                      </c:pt>
                      <c:pt idx="8154">
                        <c:v>9.34</c:v>
                      </c:pt>
                      <c:pt idx="8155">
                        <c:v>9.34</c:v>
                      </c:pt>
                      <c:pt idx="8156">
                        <c:v>9.34</c:v>
                      </c:pt>
                      <c:pt idx="8157">
                        <c:v>9.34</c:v>
                      </c:pt>
                      <c:pt idx="8158">
                        <c:v>9.34</c:v>
                      </c:pt>
                      <c:pt idx="8159">
                        <c:v>9.33</c:v>
                      </c:pt>
                      <c:pt idx="8160">
                        <c:v>9.33</c:v>
                      </c:pt>
                      <c:pt idx="8161">
                        <c:v>9.34</c:v>
                      </c:pt>
                      <c:pt idx="8162">
                        <c:v>9.34</c:v>
                      </c:pt>
                      <c:pt idx="8163">
                        <c:v>9.36</c:v>
                      </c:pt>
                      <c:pt idx="8164">
                        <c:v>9.33</c:v>
                      </c:pt>
                      <c:pt idx="8165">
                        <c:v>9.34</c:v>
                      </c:pt>
                      <c:pt idx="8166">
                        <c:v>9.34</c:v>
                      </c:pt>
                      <c:pt idx="8167">
                        <c:v>9.33</c:v>
                      </c:pt>
                      <c:pt idx="8168">
                        <c:v>9.32</c:v>
                      </c:pt>
                      <c:pt idx="8169">
                        <c:v>9.33</c:v>
                      </c:pt>
                      <c:pt idx="8170">
                        <c:v>9.36</c:v>
                      </c:pt>
                      <c:pt idx="8171">
                        <c:v>9.36</c:v>
                      </c:pt>
                      <c:pt idx="8172">
                        <c:v>9.35</c:v>
                      </c:pt>
                      <c:pt idx="8173">
                        <c:v>9.35</c:v>
                      </c:pt>
                      <c:pt idx="8174">
                        <c:v>9.35</c:v>
                      </c:pt>
                      <c:pt idx="8175">
                        <c:v>9.36</c:v>
                      </c:pt>
                      <c:pt idx="8176">
                        <c:v>9.36</c:v>
                      </c:pt>
                      <c:pt idx="8177">
                        <c:v>9.33</c:v>
                      </c:pt>
                      <c:pt idx="8178">
                        <c:v>9.35</c:v>
                      </c:pt>
                      <c:pt idx="8179">
                        <c:v>9.36</c:v>
                      </c:pt>
                      <c:pt idx="8180">
                        <c:v>9.35</c:v>
                      </c:pt>
                      <c:pt idx="8181">
                        <c:v>9.35</c:v>
                      </c:pt>
                      <c:pt idx="8182">
                        <c:v>9.35</c:v>
                      </c:pt>
                      <c:pt idx="8183">
                        <c:v>9.35</c:v>
                      </c:pt>
                      <c:pt idx="8184">
                        <c:v>9.35</c:v>
                      </c:pt>
                      <c:pt idx="8185">
                        <c:v>9.36</c:v>
                      </c:pt>
                      <c:pt idx="8186">
                        <c:v>9.35</c:v>
                      </c:pt>
                      <c:pt idx="8187">
                        <c:v>9.35</c:v>
                      </c:pt>
                      <c:pt idx="8188">
                        <c:v>9.35</c:v>
                      </c:pt>
                      <c:pt idx="8189">
                        <c:v>9.36</c:v>
                      </c:pt>
                      <c:pt idx="8190">
                        <c:v>9.35</c:v>
                      </c:pt>
                      <c:pt idx="8191">
                        <c:v>9.36</c:v>
                      </c:pt>
                      <c:pt idx="8192">
                        <c:v>9.35</c:v>
                      </c:pt>
                      <c:pt idx="8193">
                        <c:v>9.33</c:v>
                      </c:pt>
                      <c:pt idx="8194">
                        <c:v>9.35</c:v>
                      </c:pt>
                      <c:pt idx="8195">
                        <c:v>9.35</c:v>
                      </c:pt>
                      <c:pt idx="8196">
                        <c:v>9.34</c:v>
                      </c:pt>
                      <c:pt idx="8197">
                        <c:v>9.35</c:v>
                      </c:pt>
                      <c:pt idx="8198">
                        <c:v>9.35</c:v>
                      </c:pt>
                      <c:pt idx="8199">
                        <c:v>9.33</c:v>
                      </c:pt>
                      <c:pt idx="8200">
                        <c:v>9.32</c:v>
                      </c:pt>
                      <c:pt idx="8201">
                        <c:v>9.34</c:v>
                      </c:pt>
                      <c:pt idx="8202">
                        <c:v>9.33</c:v>
                      </c:pt>
                      <c:pt idx="8203">
                        <c:v>9.34</c:v>
                      </c:pt>
                      <c:pt idx="8204">
                        <c:v>9.3699999999999992</c:v>
                      </c:pt>
                      <c:pt idx="8205">
                        <c:v>9.35</c:v>
                      </c:pt>
                      <c:pt idx="8206">
                        <c:v>9.36</c:v>
                      </c:pt>
                      <c:pt idx="8207">
                        <c:v>9.32</c:v>
                      </c:pt>
                      <c:pt idx="8208">
                        <c:v>9.34</c:v>
                      </c:pt>
                      <c:pt idx="8209">
                        <c:v>9.35</c:v>
                      </c:pt>
                      <c:pt idx="8210">
                        <c:v>9.35</c:v>
                      </c:pt>
                      <c:pt idx="8211">
                        <c:v>9.35</c:v>
                      </c:pt>
                      <c:pt idx="8212">
                        <c:v>9.35</c:v>
                      </c:pt>
                      <c:pt idx="8213">
                        <c:v>9.35</c:v>
                      </c:pt>
                      <c:pt idx="8214">
                        <c:v>9.35</c:v>
                      </c:pt>
                      <c:pt idx="8215">
                        <c:v>9.35</c:v>
                      </c:pt>
                      <c:pt idx="8216">
                        <c:v>9.34</c:v>
                      </c:pt>
                      <c:pt idx="8217">
                        <c:v>9.35</c:v>
                      </c:pt>
                      <c:pt idx="8218">
                        <c:v>9.34</c:v>
                      </c:pt>
                      <c:pt idx="8219">
                        <c:v>9.33</c:v>
                      </c:pt>
                      <c:pt idx="8220">
                        <c:v>9.34</c:v>
                      </c:pt>
                      <c:pt idx="8221">
                        <c:v>9.32</c:v>
                      </c:pt>
                      <c:pt idx="8222">
                        <c:v>9.31</c:v>
                      </c:pt>
                      <c:pt idx="8223">
                        <c:v>9.33</c:v>
                      </c:pt>
                      <c:pt idx="8224">
                        <c:v>9.31</c:v>
                      </c:pt>
                      <c:pt idx="8225">
                        <c:v>9.31</c:v>
                      </c:pt>
                      <c:pt idx="8226">
                        <c:v>9.32</c:v>
                      </c:pt>
                      <c:pt idx="8227">
                        <c:v>9.31</c:v>
                      </c:pt>
                      <c:pt idx="8228">
                        <c:v>9.33</c:v>
                      </c:pt>
                      <c:pt idx="8229">
                        <c:v>9.3000000000000007</c:v>
                      </c:pt>
                      <c:pt idx="8230">
                        <c:v>9.31</c:v>
                      </c:pt>
                      <c:pt idx="8231">
                        <c:v>9.31</c:v>
                      </c:pt>
                      <c:pt idx="8232">
                        <c:v>9.31</c:v>
                      </c:pt>
                      <c:pt idx="8233">
                        <c:v>9.32</c:v>
                      </c:pt>
                      <c:pt idx="8234">
                        <c:v>9.31</c:v>
                      </c:pt>
                      <c:pt idx="8235">
                        <c:v>9.31</c:v>
                      </c:pt>
                      <c:pt idx="8236">
                        <c:v>9.2899999999999991</c:v>
                      </c:pt>
                      <c:pt idx="8237">
                        <c:v>9.2799999999999994</c:v>
                      </c:pt>
                      <c:pt idx="8238">
                        <c:v>9.2899999999999991</c:v>
                      </c:pt>
                      <c:pt idx="8239">
                        <c:v>9.27</c:v>
                      </c:pt>
                      <c:pt idx="8240">
                        <c:v>9.27</c:v>
                      </c:pt>
                      <c:pt idx="8241">
                        <c:v>9.2799999999999994</c:v>
                      </c:pt>
                      <c:pt idx="8242">
                        <c:v>9.27</c:v>
                      </c:pt>
                      <c:pt idx="8243">
                        <c:v>9.27</c:v>
                      </c:pt>
                      <c:pt idx="8244">
                        <c:v>9.27</c:v>
                      </c:pt>
                      <c:pt idx="8245">
                        <c:v>9.25</c:v>
                      </c:pt>
                      <c:pt idx="8246">
                        <c:v>9.26</c:v>
                      </c:pt>
                      <c:pt idx="8247">
                        <c:v>9.26</c:v>
                      </c:pt>
                      <c:pt idx="8248">
                        <c:v>9.24</c:v>
                      </c:pt>
                      <c:pt idx="8249">
                        <c:v>9.26</c:v>
                      </c:pt>
                      <c:pt idx="8250">
                        <c:v>9.24</c:v>
                      </c:pt>
                      <c:pt idx="8251">
                        <c:v>9.24</c:v>
                      </c:pt>
                      <c:pt idx="8252">
                        <c:v>9.25</c:v>
                      </c:pt>
                      <c:pt idx="8253">
                        <c:v>9.23</c:v>
                      </c:pt>
                      <c:pt idx="8254">
                        <c:v>9.23</c:v>
                      </c:pt>
                      <c:pt idx="8255">
                        <c:v>9.23</c:v>
                      </c:pt>
                      <c:pt idx="8256">
                        <c:v>9.23</c:v>
                      </c:pt>
                      <c:pt idx="8257">
                        <c:v>9.2200000000000006</c:v>
                      </c:pt>
                      <c:pt idx="8258">
                        <c:v>9.23</c:v>
                      </c:pt>
                      <c:pt idx="8259">
                        <c:v>9.23</c:v>
                      </c:pt>
                      <c:pt idx="8260">
                        <c:v>9.2200000000000006</c:v>
                      </c:pt>
                      <c:pt idx="8261">
                        <c:v>9.23</c:v>
                      </c:pt>
                      <c:pt idx="8262">
                        <c:v>9.2100000000000009</c:v>
                      </c:pt>
                      <c:pt idx="8263">
                        <c:v>9.2100000000000009</c:v>
                      </c:pt>
                      <c:pt idx="8264">
                        <c:v>9.2100000000000009</c:v>
                      </c:pt>
                      <c:pt idx="8265">
                        <c:v>9.2100000000000009</c:v>
                      </c:pt>
                      <c:pt idx="8266">
                        <c:v>9.19</c:v>
                      </c:pt>
                      <c:pt idx="8267">
                        <c:v>9.19</c:v>
                      </c:pt>
                      <c:pt idx="8268">
                        <c:v>9.19</c:v>
                      </c:pt>
                      <c:pt idx="8269">
                        <c:v>9.19</c:v>
                      </c:pt>
                      <c:pt idx="8270">
                        <c:v>9.19</c:v>
                      </c:pt>
                      <c:pt idx="8271">
                        <c:v>9.18</c:v>
                      </c:pt>
                      <c:pt idx="8272">
                        <c:v>9.18</c:v>
                      </c:pt>
                      <c:pt idx="8273">
                        <c:v>9.18</c:v>
                      </c:pt>
                      <c:pt idx="8274">
                        <c:v>9.18</c:v>
                      </c:pt>
                      <c:pt idx="8275">
                        <c:v>9.18</c:v>
                      </c:pt>
                      <c:pt idx="8276">
                        <c:v>9.18</c:v>
                      </c:pt>
                      <c:pt idx="8277">
                        <c:v>9.16</c:v>
                      </c:pt>
                      <c:pt idx="8278">
                        <c:v>9.15</c:v>
                      </c:pt>
                      <c:pt idx="8279">
                        <c:v>9.16</c:v>
                      </c:pt>
                      <c:pt idx="8280">
                        <c:v>9.17</c:v>
                      </c:pt>
                      <c:pt idx="8281">
                        <c:v>9.17</c:v>
                      </c:pt>
                      <c:pt idx="8282">
                        <c:v>9.15</c:v>
                      </c:pt>
                      <c:pt idx="8283">
                        <c:v>9.16</c:v>
                      </c:pt>
                      <c:pt idx="8284">
                        <c:v>9.15</c:v>
                      </c:pt>
                      <c:pt idx="8285">
                        <c:v>9.15</c:v>
                      </c:pt>
                      <c:pt idx="8286">
                        <c:v>9.15</c:v>
                      </c:pt>
                      <c:pt idx="8287">
                        <c:v>9.1300000000000008</c:v>
                      </c:pt>
                      <c:pt idx="8288">
                        <c:v>9.14</c:v>
                      </c:pt>
                      <c:pt idx="8289">
                        <c:v>9.15</c:v>
                      </c:pt>
                      <c:pt idx="8290">
                        <c:v>9.14</c:v>
                      </c:pt>
                      <c:pt idx="8291">
                        <c:v>9.14</c:v>
                      </c:pt>
                      <c:pt idx="8292">
                        <c:v>9.14</c:v>
                      </c:pt>
                      <c:pt idx="8293">
                        <c:v>9.15</c:v>
                      </c:pt>
                      <c:pt idx="8294">
                        <c:v>9.14</c:v>
                      </c:pt>
                      <c:pt idx="8295">
                        <c:v>9.1300000000000008</c:v>
                      </c:pt>
                      <c:pt idx="8296">
                        <c:v>9.1300000000000008</c:v>
                      </c:pt>
                      <c:pt idx="8297">
                        <c:v>9.14</c:v>
                      </c:pt>
                      <c:pt idx="8298">
                        <c:v>9.1300000000000008</c:v>
                      </c:pt>
                      <c:pt idx="8299">
                        <c:v>9.1300000000000008</c:v>
                      </c:pt>
                      <c:pt idx="8300">
                        <c:v>9.1199999999999992</c:v>
                      </c:pt>
                      <c:pt idx="8301">
                        <c:v>9.1199999999999992</c:v>
                      </c:pt>
                      <c:pt idx="8302">
                        <c:v>9.1199999999999992</c:v>
                      </c:pt>
                      <c:pt idx="8303">
                        <c:v>9.1199999999999992</c:v>
                      </c:pt>
                      <c:pt idx="8304">
                        <c:v>9.1300000000000008</c:v>
                      </c:pt>
                      <c:pt idx="8305">
                        <c:v>9.1199999999999992</c:v>
                      </c:pt>
                      <c:pt idx="8306">
                        <c:v>9.11</c:v>
                      </c:pt>
                      <c:pt idx="8307">
                        <c:v>9.11</c:v>
                      </c:pt>
                      <c:pt idx="8308">
                        <c:v>9.11</c:v>
                      </c:pt>
                      <c:pt idx="8309">
                        <c:v>9.1</c:v>
                      </c:pt>
                      <c:pt idx="8310">
                        <c:v>9.1</c:v>
                      </c:pt>
                      <c:pt idx="8311">
                        <c:v>9.1</c:v>
                      </c:pt>
                      <c:pt idx="8312">
                        <c:v>9.11</c:v>
                      </c:pt>
                      <c:pt idx="8313">
                        <c:v>9.09</c:v>
                      </c:pt>
                      <c:pt idx="8314">
                        <c:v>9.09</c:v>
                      </c:pt>
                      <c:pt idx="8315">
                        <c:v>9.09</c:v>
                      </c:pt>
                      <c:pt idx="8316">
                        <c:v>9.09</c:v>
                      </c:pt>
                      <c:pt idx="8317">
                        <c:v>9.08</c:v>
                      </c:pt>
                      <c:pt idx="8318">
                        <c:v>9.08</c:v>
                      </c:pt>
                      <c:pt idx="8319">
                        <c:v>9.08</c:v>
                      </c:pt>
                      <c:pt idx="8320">
                        <c:v>9.07</c:v>
                      </c:pt>
                      <c:pt idx="8321">
                        <c:v>9.06</c:v>
                      </c:pt>
                      <c:pt idx="8322">
                        <c:v>9.08</c:v>
                      </c:pt>
                      <c:pt idx="8323">
                        <c:v>9.07</c:v>
                      </c:pt>
                      <c:pt idx="8324">
                        <c:v>9.06</c:v>
                      </c:pt>
                      <c:pt idx="8325">
                        <c:v>9.07</c:v>
                      </c:pt>
                      <c:pt idx="8326">
                        <c:v>9.06</c:v>
                      </c:pt>
                      <c:pt idx="8327">
                        <c:v>9.0500000000000007</c:v>
                      </c:pt>
                      <c:pt idx="8328">
                        <c:v>9.06</c:v>
                      </c:pt>
                      <c:pt idx="8329">
                        <c:v>9.0500000000000007</c:v>
                      </c:pt>
                      <c:pt idx="8330">
                        <c:v>9.0500000000000007</c:v>
                      </c:pt>
                      <c:pt idx="8331">
                        <c:v>9.0500000000000007</c:v>
                      </c:pt>
                      <c:pt idx="8332">
                        <c:v>9.0500000000000007</c:v>
                      </c:pt>
                      <c:pt idx="8333">
                        <c:v>9.0399999999999991</c:v>
                      </c:pt>
                      <c:pt idx="8334">
                        <c:v>9.0500000000000007</c:v>
                      </c:pt>
                      <c:pt idx="8335">
                        <c:v>9.0500000000000007</c:v>
                      </c:pt>
                      <c:pt idx="8336">
                        <c:v>9.0399999999999991</c:v>
                      </c:pt>
                      <c:pt idx="8337">
                        <c:v>9.0399999999999991</c:v>
                      </c:pt>
                      <c:pt idx="8338">
                        <c:v>9.0299999999999994</c:v>
                      </c:pt>
                      <c:pt idx="8339">
                        <c:v>9.0299999999999994</c:v>
                      </c:pt>
                      <c:pt idx="8340">
                        <c:v>9.0299999999999994</c:v>
                      </c:pt>
                      <c:pt idx="8341">
                        <c:v>9.0299999999999994</c:v>
                      </c:pt>
                      <c:pt idx="8342">
                        <c:v>9.0299999999999994</c:v>
                      </c:pt>
                      <c:pt idx="8343">
                        <c:v>9.0500000000000007</c:v>
                      </c:pt>
                      <c:pt idx="8344">
                        <c:v>9.02</c:v>
                      </c:pt>
                      <c:pt idx="8345">
                        <c:v>9.0299999999999994</c:v>
                      </c:pt>
                      <c:pt idx="8346">
                        <c:v>9.02</c:v>
                      </c:pt>
                      <c:pt idx="8347">
                        <c:v>9.0299999999999994</c:v>
                      </c:pt>
                      <c:pt idx="8348">
                        <c:v>9.0299999999999994</c:v>
                      </c:pt>
                      <c:pt idx="8349">
                        <c:v>9.02</c:v>
                      </c:pt>
                      <c:pt idx="8350">
                        <c:v>9.02</c:v>
                      </c:pt>
                      <c:pt idx="8351">
                        <c:v>9.02</c:v>
                      </c:pt>
                      <c:pt idx="8352">
                        <c:v>9.02</c:v>
                      </c:pt>
                      <c:pt idx="8353">
                        <c:v>9.01</c:v>
                      </c:pt>
                      <c:pt idx="8354">
                        <c:v>9</c:v>
                      </c:pt>
                      <c:pt idx="8355">
                        <c:v>9.01</c:v>
                      </c:pt>
                      <c:pt idx="8356">
                        <c:v>8.99</c:v>
                      </c:pt>
                      <c:pt idx="8357">
                        <c:v>8.99</c:v>
                      </c:pt>
                      <c:pt idx="8358">
                        <c:v>8.98</c:v>
                      </c:pt>
                      <c:pt idx="8359">
                        <c:v>8.98</c:v>
                      </c:pt>
                      <c:pt idx="8360">
                        <c:v>8.9700000000000006</c:v>
                      </c:pt>
                      <c:pt idx="8361">
                        <c:v>8.98</c:v>
                      </c:pt>
                      <c:pt idx="8362">
                        <c:v>8.9700000000000006</c:v>
                      </c:pt>
                      <c:pt idx="8363">
                        <c:v>8.98</c:v>
                      </c:pt>
                      <c:pt idx="8364">
                        <c:v>8.98</c:v>
                      </c:pt>
                      <c:pt idx="8365">
                        <c:v>8.9700000000000006</c:v>
                      </c:pt>
                      <c:pt idx="8366">
                        <c:v>8.98</c:v>
                      </c:pt>
                      <c:pt idx="8367">
                        <c:v>8.9700000000000006</c:v>
                      </c:pt>
                      <c:pt idx="8368">
                        <c:v>8.9700000000000006</c:v>
                      </c:pt>
                      <c:pt idx="8369">
                        <c:v>8.9700000000000006</c:v>
                      </c:pt>
                      <c:pt idx="8370">
                        <c:v>8.98</c:v>
                      </c:pt>
                      <c:pt idx="8371">
                        <c:v>8.9700000000000006</c:v>
                      </c:pt>
                      <c:pt idx="8372">
                        <c:v>8.9499999999999993</c:v>
                      </c:pt>
                      <c:pt idx="8373">
                        <c:v>8.9600000000000009</c:v>
                      </c:pt>
                      <c:pt idx="8374">
                        <c:v>8.9499999999999993</c:v>
                      </c:pt>
                      <c:pt idx="8375">
                        <c:v>8.94</c:v>
                      </c:pt>
                      <c:pt idx="8376">
                        <c:v>8.9499999999999993</c:v>
                      </c:pt>
                      <c:pt idx="8377">
                        <c:v>8.9499999999999993</c:v>
                      </c:pt>
                      <c:pt idx="8378">
                        <c:v>8.9499999999999993</c:v>
                      </c:pt>
                      <c:pt idx="8379">
                        <c:v>8.94</c:v>
                      </c:pt>
                      <c:pt idx="8380">
                        <c:v>8.94</c:v>
                      </c:pt>
                      <c:pt idx="8381">
                        <c:v>8.94</c:v>
                      </c:pt>
                      <c:pt idx="8382">
                        <c:v>8.94</c:v>
                      </c:pt>
                      <c:pt idx="8383">
                        <c:v>8.94</c:v>
                      </c:pt>
                      <c:pt idx="8384">
                        <c:v>8.94</c:v>
                      </c:pt>
                      <c:pt idx="8385">
                        <c:v>8.94</c:v>
                      </c:pt>
                      <c:pt idx="8386">
                        <c:v>8.91</c:v>
                      </c:pt>
                      <c:pt idx="8387">
                        <c:v>8.92</c:v>
                      </c:pt>
                      <c:pt idx="8388">
                        <c:v>8.92</c:v>
                      </c:pt>
                      <c:pt idx="8389">
                        <c:v>8.92</c:v>
                      </c:pt>
                      <c:pt idx="8390">
                        <c:v>8.92</c:v>
                      </c:pt>
                      <c:pt idx="8391">
                        <c:v>8.9</c:v>
                      </c:pt>
                      <c:pt idx="8392">
                        <c:v>8.91</c:v>
                      </c:pt>
                      <c:pt idx="8393">
                        <c:v>8.91</c:v>
                      </c:pt>
                      <c:pt idx="8394">
                        <c:v>8.9</c:v>
                      </c:pt>
                      <c:pt idx="8395">
                        <c:v>8.92</c:v>
                      </c:pt>
                      <c:pt idx="8396">
                        <c:v>8.9</c:v>
                      </c:pt>
                      <c:pt idx="8397">
                        <c:v>8.89</c:v>
                      </c:pt>
                      <c:pt idx="8398">
                        <c:v>8.89</c:v>
                      </c:pt>
                      <c:pt idx="8399">
                        <c:v>8.9</c:v>
                      </c:pt>
                      <c:pt idx="8400">
                        <c:v>8.89</c:v>
                      </c:pt>
                      <c:pt idx="8401">
                        <c:v>8.8699999999999992</c:v>
                      </c:pt>
                      <c:pt idx="8402">
                        <c:v>8.8699999999999992</c:v>
                      </c:pt>
                      <c:pt idx="8403">
                        <c:v>8.8699999999999992</c:v>
                      </c:pt>
                      <c:pt idx="8404">
                        <c:v>8.8699999999999992</c:v>
                      </c:pt>
                      <c:pt idx="8405">
                        <c:v>8.8800000000000008</c:v>
                      </c:pt>
                      <c:pt idx="8406">
                        <c:v>8.8699999999999992</c:v>
                      </c:pt>
                      <c:pt idx="8407">
                        <c:v>8.86</c:v>
                      </c:pt>
                      <c:pt idx="8408">
                        <c:v>8.8699999999999992</c:v>
                      </c:pt>
                      <c:pt idx="8409">
                        <c:v>8.86</c:v>
                      </c:pt>
                      <c:pt idx="8410">
                        <c:v>8.8699999999999992</c:v>
                      </c:pt>
                      <c:pt idx="8411">
                        <c:v>8.8699999999999992</c:v>
                      </c:pt>
                      <c:pt idx="8412">
                        <c:v>8.8800000000000008</c:v>
                      </c:pt>
                      <c:pt idx="8413">
                        <c:v>8.86</c:v>
                      </c:pt>
                      <c:pt idx="8414">
                        <c:v>8.8699999999999992</c:v>
                      </c:pt>
                      <c:pt idx="8415">
                        <c:v>8.8699999999999992</c:v>
                      </c:pt>
                      <c:pt idx="8416">
                        <c:v>8.8699999999999992</c:v>
                      </c:pt>
                      <c:pt idx="8417">
                        <c:v>8.8699999999999992</c:v>
                      </c:pt>
                      <c:pt idx="8418">
                        <c:v>8.8699999999999992</c:v>
                      </c:pt>
                      <c:pt idx="8419">
                        <c:v>8.89</c:v>
                      </c:pt>
                      <c:pt idx="8420">
                        <c:v>8.8699999999999992</c:v>
                      </c:pt>
                      <c:pt idx="8421">
                        <c:v>8.8699999999999992</c:v>
                      </c:pt>
                      <c:pt idx="8422">
                        <c:v>8.8800000000000008</c:v>
                      </c:pt>
                      <c:pt idx="8423">
                        <c:v>8.8699999999999992</c:v>
                      </c:pt>
                      <c:pt idx="8424">
                        <c:v>8.8699999999999992</c:v>
                      </c:pt>
                      <c:pt idx="8425">
                        <c:v>8.8699999999999992</c:v>
                      </c:pt>
                      <c:pt idx="8426">
                        <c:v>8.86</c:v>
                      </c:pt>
                      <c:pt idx="8427">
                        <c:v>8.8800000000000008</c:v>
                      </c:pt>
                      <c:pt idx="8428">
                        <c:v>8.8699999999999992</c:v>
                      </c:pt>
                      <c:pt idx="8429">
                        <c:v>8.8699999999999992</c:v>
                      </c:pt>
                      <c:pt idx="8430">
                        <c:v>8.86</c:v>
                      </c:pt>
                      <c:pt idx="8431">
                        <c:v>8.8800000000000008</c:v>
                      </c:pt>
                      <c:pt idx="8432">
                        <c:v>8.85</c:v>
                      </c:pt>
                      <c:pt idx="8433">
                        <c:v>8.86</c:v>
                      </c:pt>
                      <c:pt idx="8434">
                        <c:v>8.8699999999999992</c:v>
                      </c:pt>
                      <c:pt idx="8435">
                        <c:v>8.85</c:v>
                      </c:pt>
                      <c:pt idx="8436">
                        <c:v>8.86</c:v>
                      </c:pt>
                      <c:pt idx="8437">
                        <c:v>8.85</c:v>
                      </c:pt>
                      <c:pt idx="8438">
                        <c:v>8.86</c:v>
                      </c:pt>
                      <c:pt idx="8439">
                        <c:v>8.85</c:v>
                      </c:pt>
                      <c:pt idx="8440">
                        <c:v>8.8699999999999992</c:v>
                      </c:pt>
                      <c:pt idx="8441">
                        <c:v>8.83</c:v>
                      </c:pt>
                      <c:pt idx="8442">
                        <c:v>8.81</c:v>
                      </c:pt>
                      <c:pt idx="8443">
                        <c:v>8.83</c:v>
                      </c:pt>
                      <c:pt idx="8444">
                        <c:v>8.84</c:v>
                      </c:pt>
                      <c:pt idx="8445">
                        <c:v>8.85</c:v>
                      </c:pt>
                      <c:pt idx="8446">
                        <c:v>8.83</c:v>
                      </c:pt>
                      <c:pt idx="8447">
                        <c:v>8.83</c:v>
                      </c:pt>
                      <c:pt idx="8448">
                        <c:v>8.81</c:v>
                      </c:pt>
                      <c:pt idx="8449">
                        <c:v>8.8000000000000007</c:v>
                      </c:pt>
                      <c:pt idx="8450">
                        <c:v>8.81</c:v>
                      </c:pt>
                      <c:pt idx="8451">
                        <c:v>8.82</c:v>
                      </c:pt>
                      <c:pt idx="8452">
                        <c:v>8.8000000000000007</c:v>
                      </c:pt>
                      <c:pt idx="8453">
                        <c:v>8.82</c:v>
                      </c:pt>
                      <c:pt idx="8454">
                        <c:v>8.82</c:v>
                      </c:pt>
                      <c:pt idx="8455">
                        <c:v>8.8000000000000007</c:v>
                      </c:pt>
                      <c:pt idx="8456">
                        <c:v>8.8000000000000007</c:v>
                      </c:pt>
                      <c:pt idx="8457">
                        <c:v>8.8000000000000007</c:v>
                      </c:pt>
                      <c:pt idx="8458">
                        <c:v>8.7899999999999991</c:v>
                      </c:pt>
                      <c:pt idx="8459">
                        <c:v>8.8000000000000007</c:v>
                      </c:pt>
                      <c:pt idx="8460">
                        <c:v>8.7899999999999991</c:v>
                      </c:pt>
                      <c:pt idx="8461">
                        <c:v>8.7799999999999994</c:v>
                      </c:pt>
                      <c:pt idx="8462">
                        <c:v>8.8000000000000007</c:v>
                      </c:pt>
                      <c:pt idx="8463">
                        <c:v>8.7899999999999991</c:v>
                      </c:pt>
                      <c:pt idx="8464">
                        <c:v>8.7899999999999991</c:v>
                      </c:pt>
                      <c:pt idx="8465">
                        <c:v>8.77</c:v>
                      </c:pt>
                      <c:pt idx="8466">
                        <c:v>8.7799999999999994</c:v>
                      </c:pt>
                      <c:pt idx="8467">
                        <c:v>8.7799999999999994</c:v>
                      </c:pt>
                      <c:pt idx="8468">
                        <c:v>8.7799999999999994</c:v>
                      </c:pt>
                      <c:pt idx="8469">
                        <c:v>8.76</c:v>
                      </c:pt>
                      <c:pt idx="8470">
                        <c:v>8.7899999999999991</c:v>
                      </c:pt>
                      <c:pt idx="8471">
                        <c:v>8.77</c:v>
                      </c:pt>
                      <c:pt idx="8472">
                        <c:v>8.77</c:v>
                      </c:pt>
                      <c:pt idx="8473">
                        <c:v>8.77</c:v>
                      </c:pt>
                      <c:pt idx="8474">
                        <c:v>8.76</c:v>
                      </c:pt>
                      <c:pt idx="8475">
                        <c:v>8.76</c:v>
                      </c:pt>
                      <c:pt idx="8476">
                        <c:v>8.74</c:v>
                      </c:pt>
                      <c:pt idx="8477">
                        <c:v>8.77</c:v>
                      </c:pt>
                      <c:pt idx="8478">
                        <c:v>8.75</c:v>
                      </c:pt>
                      <c:pt idx="8479">
                        <c:v>8.77</c:v>
                      </c:pt>
                      <c:pt idx="8480">
                        <c:v>8.77</c:v>
                      </c:pt>
                      <c:pt idx="8481">
                        <c:v>8.75</c:v>
                      </c:pt>
                      <c:pt idx="8482">
                        <c:v>8.74</c:v>
                      </c:pt>
                      <c:pt idx="8483">
                        <c:v>8.76</c:v>
                      </c:pt>
                      <c:pt idx="8484">
                        <c:v>8.75</c:v>
                      </c:pt>
                      <c:pt idx="8485">
                        <c:v>8.75</c:v>
                      </c:pt>
                      <c:pt idx="8486">
                        <c:v>8.76</c:v>
                      </c:pt>
                      <c:pt idx="8487">
                        <c:v>8.73</c:v>
                      </c:pt>
                      <c:pt idx="8488">
                        <c:v>8.73</c:v>
                      </c:pt>
                      <c:pt idx="8489">
                        <c:v>8.75</c:v>
                      </c:pt>
                      <c:pt idx="8490">
                        <c:v>8.73</c:v>
                      </c:pt>
                      <c:pt idx="8491">
                        <c:v>8.73</c:v>
                      </c:pt>
                      <c:pt idx="8492">
                        <c:v>8.73</c:v>
                      </c:pt>
                      <c:pt idx="8493">
                        <c:v>8.73</c:v>
                      </c:pt>
                      <c:pt idx="8494">
                        <c:v>8.73</c:v>
                      </c:pt>
                      <c:pt idx="8495">
                        <c:v>8.73</c:v>
                      </c:pt>
                      <c:pt idx="8496">
                        <c:v>8.73</c:v>
                      </c:pt>
                      <c:pt idx="8497">
                        <c:v>8.7100000000000009</c:v>
                      </c:pt>
                      <c:pt idx="8498">
                        <c:v>8.7100000000000009</c:v>
                      </c:pt>
                      <c:pt idx="8499">
                        <c:v>8.7100000000000009</c:v>
                      </c:pt>
                      <c:pt idx="8500">
                        <c:v>8.7100000000000009</c:v>
                      </c:pt>
                      <c:pt idx="8501">
                        <c:v>8.7100000000000009</c:v>
                      </c:pt>
                      <c:pt idx="8502">
                        <c:v>8.6999999999999993</c:v>
                      </c:pt>
                      <c:pt idx="8503">
                        <c:v>8.68</c:v>
                      </c:pt>
                      <c:pt idx="8504">
                        <c:v>8.6999999999999993</c:v>
                      </c:pt>
                      <c:pt idx="8505">
                        <c:v>8.7100000000000009</c:v>
                      </c:pt>
                      <c:pt idx="8506">
                        <c:v>8.68</c:v>
                      </c:pt>
                      <c:pt idx="8507">
                        <c:v>8.68</c:v>
                      </c:pt>
                      <c:pt idx="8508">
                        <c:v>8.68</c:v>
                      </c:pt>
                      <c:pt idx="8509">
                        <c:v>8.7100000000000009</c:v>
                      </c:pt>
                      <c:pt idx="8510">
                        <c:v>8.66</c:v>
                      </c:pt>
                      <c:pt idx="8511">
                        <c:v>8.66</c:v>
                      </c:pt>
                      <c:pt idx="8512">
                        <c:v>8.65</c:v>
                      </c:pt>
                      <c:pt idx="8513">
                        <c:v>8.66</c:v>
                      </c:pt>
                      <c:pt idx="8514">
                        <c:v>8.66</c:v>
                      </c:pt>
                      <c:pt idx="8515">
                        <c:v>8.65</c:v>
                      </c:pt>
                      <c:pt idx="8516">
                        <c:v>8.64</c:v>
                      </c:pt>
                      <c:pt idx="8517">
                        <c:v>8.59</c:v>
                      </c:pt>
                      <c:pt idx="8518">
                        <c:v>8.6300000000000008</c:v>
                      </c:pt>
                      <c:pt idx="8519">
                        <c:v>8.61</c:v>
                      </c:pt>
                      <c:pt idx="8520">
                        <c:v>8.6199999999999992</c:v>
                      </c:pt>
                      <c:pt idx="8521">
                        <c:v>8.61</c:v>
                      </c:pt>
                      <c:pt idx="8522">
                        <c:v>8.59</c:v>
                      </c:pt>
                      <c:pt idx="8523">
                        <c:v>8.6199999999999992</c:v>
                      </c:pt>
                      <c:pt idx="8524">
                        <c:v>8.6</c:v>
                      </c:pt>
                      <c:pt idx="8525">
                        <c:v>8.6</c:v>
                      </c:pt>
                      <c:pt idx="8526">
                        <c:v>8.59</c:v>
                      </c:pt>
                      <c:pt idx="8527">
                        <c:v>8.59</c:v>
                      </c:pt>
                      <c:pt idx="8528">
                        <c:v>8.57</c:v>
                      </c:pt>
                      <c:pt idx="8529">
                        <c:v>8.57</c:v>
                      </c:pt>
                      <c:pt idx="8530">
                        <c:v>8.57</c:v>
                      </c:pt>
                      <c:pt idx="8531">
                        <c:v>8.56</c:v>
                      </c:pt>
                      <c:pt idx="8532">
                        <c:v>8.56</c:v>
                      </c:pt>
                      <c:pt idx="8533">
                        <c:v>8.5500000000000007</c:v>
                      </c:pt>
                      <c:pt idx="8534">
                        <c:v>8.5299999999999994</c:v>
                      </c:pt>
                      <c:pt idx="8535">
                        <c:v>8.5399999999999991</c:v>
                      </c:pt>
                      <c:pt idx="8536">
                        <c:v>8.51</c:v>
                      </c:pt>
                      <c:pt idx="8537">
                        <c:v>8.5299999999999994</c:v>
                      </c:pt>
                      <c:pt idx="8538">
                        <c:v>8.5299999999999994</c:v>
                      </c:pt>
                      <c:pt idx="8539">
                        <c:v>8.52</c:v>
                      </c:pt>
                      <c:pt idx="8540">
                        <c:v>8.51</c:v>
                      </c:pt>
                      <c:pt idx="8541">
                        <c:v>8.52</c:v>
                      </c:pt>
                      <c:pt idx="8542">
                        <c:v>8.51</c:v>
                      </c:pt>
                      <c:pt idx="8543">
                        <c:v>8.5</c:v>
                      </c:pt>
                      <c:pt idx="8544">
                        <c:v>8.51</c:v>
                      </c:pt>
                      <c:pt idx="8545">
                        <c:v>8.49</c:v>
                      </c:pt>
                      <c:pt idx="8546">
                        <c:v>8.48</c:v>
                      </c:pt>
                      <c:pt idx="8547">
                        <c:v>8.49</c:v>
                      </c:pt>
                      <c:pt idx="8548">
                        <c:v>8.48</c:v>
                      </c:pt>
                      <c:pt idx="8549">
                        <c:v>8.4700000000000006</c:v>
                      </c:pt>
                      <c:pt idx="8550">
                        <c:v>8.48</c:v>
                      </c:pt>
                      <c:pt idx="8551">
                        <c:v>8.4700000000000006</c:v>
                      </c:pt>
                      <c:pt idx="8552">
                        <c:v>8.4600000000000009</c:v>
                      </c:pt>
                      <c:pt idx="8553">
                        <c:v>8.4499999999999993</c:v>
                      </c:pt>
                      <c:pt idx="8554">
                        <c:v>8.4499999999999993</c:v>
                      </c:pt>
                      <c:pt idx="8555">
                        <c:v>8.44</c:v>
                      </c:pt>
                      <c:pt idx="8556">
                        <c:v>8.43</c:v>
                      </c:pt>
                      <c:pt idx="8557">
                        <c:v>8.44</c:v>
                      </c:pt>
                      <c:pt idx="8558">
                        <c:v>8.43</c:v>
                      </c:pt>
                      <c:pt idx="8559">
                        <c:v>8.4499999999999993</c:v>
                      </c:pt>
                      <c:pt idx="8560">
                        <c:v>8.43</c:v>
                      </c:pt>
                      <c:pt idx="8561">
                        <c:v>8.43</c:v>
                      </c:pt>
                      <c:pt idx="8562">
                        <c:v>8.41</c:v>
                      </c:pt>
                      <c:pt idx="8563">
                        <c:v>8.43</c:v>
                      </c:pt>
                      <c:pt idx="8564">
                        <c:v>8.41</c:v>
                      </c:pt>
                      <c:pt idx="8565">
                        <c:v>8.41</c:v>
                      </c:pt>
                      <c:pt idx="8566">
                        <c:v>8.41</c:v>
                      </c:pt>
                      <c:pt idx="8567">
                        <c:v>8.4</c:v>
                      </c:pt>
                      <c:pt idx="8568">
                        <c:v>8.41</c:v>
                      </c:pt>
                      <c:pt idx="8569">
                        <c:v>8.4</c:v>
                      </c:pt>
                      <c:pt idx="8570">
                        <c:v>8.39</c:v>
                      </c:pt>
                      <c:pt idx="8571">
                        <c:v>8.4</c:v>
                      </c:pt>
                      <c:pt idx="8572">
                        <c:v>8.3800000000000008</c:v>
                      </c:pt>
                      <c:pt idx="8573">
                        <c:v>8.3800000000000008</c:v>
                      </c:pt>
                      <c:pt idx="8574">
                        <c:v>8.3800000000000008</c:v>
                      </c:pt>
                      <c:pt idx="8575">
                        <c:v>8.36</c:v>
                      </c:pt>
                      <c:pt idx="8576">
                        <c:v>8.3699999999999992</c:v>
                      </c:pt>
                      <c:pt idx="8577">
                        <c:v>8.3699999999999992</c:v>
                      </c:pt>
                      <c:pt idx="8578">
                        <c:v>8.3699999999999992</c:v>
                      </c:pt>
                      <c:pt idx="8579">
                        <c:v>8.3699999999999992</c:v>
                      </c:pt>
                      <c:pt idx="8580">
                        <c:v>8.35</c:v>
                      </c:pt>
                      <c:pt idx="8581">
                        <c:v>8.3800000000000008</c:v>
                      </c:pt>
                      <c:pt idx="8582">
                        <c:v>8.3800000000000008</c:v>
                      </c:pt>
                      <c:pt idx="8583">
                        <c:v>8.35</c:v>
                      </c:pt>
                      <c:pt idx="8584">
                        <c:v>8.35</c:v>
                      </c:pt>
                      <c:pt idx="8585">
                        <c:v>8.35</c:v>
                      </c:pt>
                      <c:pt idx="8586">
                        <c:v>8.35</c:v>
                      </c:pt>
                      <c:pt idx="8587">
                        <c:v>8.33</c:v>
                      </c:pt>
                      <c:pt idx="8588">
                        <c:v>8.35</c:v>
                      </c:pt>
                      <c:pt idx="8589">
                        <c:v>8.32</c:v>
                      </c:pt>
                      <c:pt idx="8590">
                        <c:v>8.33</c:v>
                      </c:pt>
                      <c:pt idx="8591">
                        <c:v>8.34</c:v>
                      </c:pt>
                      <c:pt idx="8592">
                        <c:v>8.35</c:v>
                      </c:pt>
                      <c:pt idx="8593">
                        <c:v>8.33</c:v>
                      </c:pt>
                      <c:pt idx="8594">
                        <c:v>8.34</c:v>
                      </c:pt>
                      <c:pt idx="8595">
                        <c:v>8.35</c:v>
                      </c:pt>
                      <c:pt idx="8596">
                        <c:v>8.32</c:v>
                      </c:pt>
                      <c:pt idx="8597">
                        <c:v>8.34</c:v>
                      </c:pt>
                      <c:pt idx="8598">
                        <c:v>8.33</c:v>
                      </c:pt>
                      <c:pt idx="8599">
                        <c:v>8.32</c:v>
                      </c:pt>
                      <c:pt idx="8600">
                        <c:v>8.32</c:v>
                      </c:pt>
                      <c:pt idx="8601">
                        <c:v>8.32</c:v>
                      </c:pt>
                      <c:pt idx="8602">
                        <c:v>8.33</c:v>
                      </c:pt>
                      <c:pt idx="8603">
                        <c:v>8.32</c:v>
                      </c:pt>
                      <c:pt idx="8604">
                        <c:v>8.32</c:v>
                      </c:pt>
                      <c:pt idx="8605">
                        <c:v>8.33</c:v>
                      </c:pt>
                      <c:pt idx="8606">
                        <c:v>8.33</c:v>
                      </c:pt>
                      <c:pt idx="8607">
                        <c:v>8.32</c:v>
                      </c:pt>
                      <c:pt idx="8608">
                        <c:v>8.33</c:v>
                      </c:pt>
                      <c:pt idx="8609">
                        <c:v>8.32</c:v>
                      </c:pt>
                      <c:pt idx="8610">
                        <c:v>8.32</c:v>
                      </c:pt>
                      <c:pt idx="8611">
                        <c:v>8.32</c:v>
                      </c:pt>
                      <c:pt idx="8612">
                        <c:v>8.32</c:v>
                      </c:pt>
                      <c:pt idx="8613">
                        <c:v>8.32</c:v>
                      </c:pt>
                      <c:pt idx="8614">
                        <c:v>8.32</c:v>
                      </c:pt>
                      <c:pt idx="8615">
                        <c:v>8.3000000000000007</c:v>
                      </c:pt>
                      <c:pt idx="8616">
                        <c:v>8.32</c:v>
                      </c:pt>
                      <c:pt idx="8617">
                        <c:v>8.31</c:v>
                      </c:pt>
                      <c:pt idx="8618">
                        <c:v>8.3000000000000007</c:v>
                      </c:pt>
                      <c:pt idx="8619">
                        <c:v>8.32</c:v>
                      </c:pt>
                      <c:pt idx="8620">
                        <c:v>8.2899999999999991</c:v>
                      </c:pt>
                      <c:pt idx="8621">
                        <c:v>8.3000000000000007</c:v>
                      </c:pt>
                      <c:pt idx="8622">
                        <c:v>8.2899999999999991</c:v>
                      </c:pt>
                      <c:pt idx="8623">
                        <c:v>8.3000000000000007</c:v>
                      </c:pt>
                      <c:pt idx="8624">
                        <c:v>8.3000000000000007</c:v>
                      </c:pt>
                      <c:pt idx="8625">
                        <c:v>8.3000000000000007</c:v>
                      </c:pt>
                      <c:pt idx="8626">
                        <c:v>8.2899999999999991</c:v>
                      </c:pt>
                      <c:pt idx="8627">
                        <c:v>8.2899999999999991</c:v>
                      </c:pt>
                      <c:pt idx="8628">
                        <c:v>8.2799999999999994</c:v>
                      </c:pt>
                      <c:pt idx="8629">
                        <c:v>8.2899999999999991</c:v>
                      </c:pt>
                      <c:pt idx="8630">
                        <c:v>8.2899999999999991</c:v>
                      </c:pt>
                      <c:pt idx="8631">
                        <c:v>8.2899999999999991</c:v>
                      </c:pt>
                      <c:pt idx="8632">
                        <c:v>8.27</c:v>
                      </c:pt>
                      <c:pt idx="8633">
                        <c:v>8.27</c:v>
                      </c:pt>
                      <c:pt idx="8634">
                        <c:v>8.27</c:v>
                      </c:pt>
                      <c:pt idx="8635">
                        <c:v>8.2899999999999991</c:v>
                      </c:pt>
                      <c:pt idx="8636">
                        <c:v>8.27</c:v>
                      </c:pt>
                      <c:pt idx="8637">
                        <c:v>8.27</c:v>
                      </c:pt>
                      <c:pt idx="8638">
                        <c:v>8.26</c:v>
                      </c:pt>
                      <c:pt idx="8639">
                        <c:v>8.27</c:v>
                      </c:pt>
                      <c:pt idx="8640">
                        <c:v>8.25</c:v>
                      </c:pt>
                      <c:pt idx="8641">
                        <c:v>8.25</c:v>
                      </c:pt>
                      <c:pt idx="8642">
                        <c:v>8.23</c:v>
                      </c:pt>
                      <c:pt idx="8643">
                        <c:v>8.27</c:v>
                      </c:pt>
                      <c:pt idx="8644">
                        <c:v>8.25</c:v>
                      </c:pt>
                      <c:pt idx="8645">
                        <c:v>8.23</c:v>
                      </c:pt>
                      <c:pt idx="8646">
                        <c:v>8.23</c:v>
                      </c:pt>
                      <c:pt idx="8647">
                        <c:v>8.2200000000000006</c:v>
                      </c:pt>
                      <c:pt idx="8648">
                        <c:v>8.23</c:v>
                      </c:pt>
                      <c:pt idx="8649">
                        <c:v>8.24</c:v>
                      </c:pt>
                      <c:pt idx="8650">
                        <c:v>8.2200000000000006</c:v>
                      </c:pt>
                      <c:pt idx="8651">
                        <c:v>8.2200000000000006</c:v>
                      </c:pt>
                      <c:pt idx="8652">
                        <c:v>8.2100000000000009</c:v>
                      </c:pt>
                      <c:pt idx="8653">
                        <c:v>8.24</c:v>
                      </c:pt>
                      <c:pt idx="8654">
                        <c:v>8.2200000000000006</c:v>
                      </c:pt>
                      <c:pt idx="8655">
                        <c:v>8.2100000000000009</c:v>
                      </c:pt>
                      <c:pt idx="8656">
                        <c:v>8.1999999999999993</c:v>
                      </c:pt>
                      <c:pt idx="8657">
                        <c:v>8.2100000000000009</c:v>
                      </c:pt>
                      <c:pt idx="8658">
                        <c:v>8.1999999999999993</c:v>
                      </c:pt>
                      <c:pt idx="8659">
                        <c:v>8.2100000000000009</c:v>
                      </c:pt>
                      <c:pt idx="8660">
                        <c:v>8.2100000000000009</c:v>
                      </c:pt>
                      <c:pt idx="8661">
                        <c:v>8.2200000000000006</c:v>
                      </c:pt>
                      <c:pt idx="8662">
                        <c:v>8.2100000000000009</c:v>
                      </c:pt>
                      <c:pt idx="8663">
                        <c:v>8.19</c:v>
                      </c:pt>
                      <c:pt idx="8664">
                        <c:v>8.2200000000000006</c:v>
                      </c:pt>
                      <c:pt idx="8665">
                        <c:v>8.2100000000000009</c:v>
                      </c:pt>
                      <c:pt idx="8666">
                        <c:v>8.1999999999999993</c:v>
                      </c:pt>
                      <c:pt idx="8667">
                        <c:v>8.1999999999999993</c:v>
                      </c:pt>
                      <c:pt idx="8668">
                        <c:v>8.19</c:v>
                      </c:pt>
                      <c:pt idx="8669">
                        <c:v>8.2100000000000009</c:v>
                      </c:pt>
                      <c:pt idx="8670">
                        <c:v>8.19</c:v>
                      </c:pt>
                      <c:pt idx="8671">
                        <c:v>8.2100000000000009</c:v>
                      </c:pt>
                      <c:pt idx="8672">
                        <c:v>8.19</c:v>
                      </c:pt>
                      <c:pt idx="8673">
                        <c:v>8.19</c:v>
                      </c:pt>
                      <c:pt idx="8674">
                        <c:v>8.18</c:v>
                      </c:pt>
                      <c:pt idx="8675">
                        <c:v>8.18</c:v>
                      </c:pt>
                      <c:pt idx="8676">
                        <c:v>8.19</c:v>
                      </c:pt>
                      <c:pt idx="8677">
                        <c:v>8.17</c:v>
                      </c:pt>
                      <c:pt idx="8678">
                        <c:v>8.17</c:v>
                      </c:pt>
                      <c:pt idx="8679">
                        <c:v>8.18</c:v>
                      </c:pt>
                      <c:pt idx="8680">
                        <c:v>8.17</c:v>
                      </c:pt>
                      <c:pt idx="8681">
                        <c:v>8.17</c:v>
                      </c:pt>
                      <c:pt idx="8682">
                        <c:v>8.18</c:v>
                      </c:pt>
                      <c:pt idx="8683">
                        <c:v>8.18</c:v>
                      </c:pt>
                      <c:pt idx="8684">
                        <c:v>8.18</c:v>
                      </c:pt>
                      <c:pt idx="8685">
                        <c:v>8.17</c:v>
                      </c:pt>
                      <c:pt idx="8686">
                        <c:v>8.14</c:v>
                      </c:pt>
                      <c:pt idx="8687">
                        <c:v>8.15</c:v>
                      </c:pt>
                      <c:pt idx="8688">
                        <c:v>8.14</c:v>
                      </c:pt>
                      <c:pt idx="8689">
                        <c:v>8.14</c:v>
                      </c:pt>
                      <c:pt idx="8690">
                        <c:v>8.14</c:v>
                      </c:pt>
                      <c:pt idx="8691">
                        <c:v>8.16</c:v>
                      </c:pt>
                      <c:pt idx="8692">
                        <c:v>8.16</c:v>
                      </c:pt>
                      <c:pt idx="8693">
                        <c:v>8.16</c:v>
                      </c:pt>
                      <c:pt idx="8694">
                        <c:v>8.15</c:v>
                      </c:pt>
                      <c:pt idx="8695">
                        <c:v>8.1199999999999992</c:v>
                      </c:pt>
                      <c:pt idx="8696">
                        <c:v>8.1300000000000008</c:v>
                      </c:pt>
                      <c:pt idx="8697">
                        <c:v>8.11</c:v>
                      </c:pt>
                      <c:pt idx="8698">
                        <c:v>8.1300000000000008</c:v>
                      </c:pt>
                      <c:pt idx="8699">
                        <c:v>8.14</c:v>
                      </c:pt>
                      <c:pt idx="8700">
                        <c:v>8.14</c:v>
                      </c:pt>
                      <c:pt idx="8701">
                        <c:v>8.14</c:v>
                      </c:pt>
                      <c:pt idx="8702">
                        <c:v>8.1199999999999992</c:v>
                      </c:pt>
                      <c:pt idx="8703">
                        <c:v>8.1300000000000008</c:v>
                      </c:pt>
                      <c:pt idx="8704">
                        <c:v>8.14</c:v>
                      </c:pt>
                      <c:pt idx="8705">
                        <c:v>8.1300000000000008</c:v>
                      </c:pt>
                      <c:pt idx="8706">
                        <c:v>8.1300000000000008</c:v>
                      </c:pt>
                      <c:pt idx="8707">
                        <c:v>8.16</c:v>
                      </c:pt>
                      <c:pt idx="8708">
                        <c:v>8.1300000000000008</c:v>
                      </c:pt>
                      <c:pt idx="8709">
                        <c:v>8.11</c:v>
                      </c:pt>
                      <c:pt idx="8710">
                        <c:v>8.1300000000000008</c:v>
                      </c:pt>
                      <c:pt idx="8711">
                        <c:v>8.1300000000000008</c:v>
                      </c:pt>
                      <c:pt idx="8712">
                        <c:v>8.1199999999999992</c:v>
                      </c:pt>
                      <c:pt idx="8713">
                        <c:v>8.1300000000000008</c:v>
                      </c:pt>
                      <c:pt idx="8714">
                        <c:v>8.15</c:v>
                      </c:pt>
                      <c:pt idx="8715">
                        <c:v>8.1300000000000008</c:v>
                      </c:pt>
                      <c:pt idx="8716">
                        <c:v>8.1300000000000008</c:v>
                      </c:pt>
                      <c:pt idx="8717">
                        <c:v>8.1199999999999992</c:v>
                      </c:pt>
                      <c:pt idx="8718">
                        <c:v>8.1300000000000008</c:v>
                      </c:pt>
                      <c:pt idx="8719">
                        <c:v>8.1199999999999992</c:v>
                      </c:pt>
                      <c:pt idx="8720">
                        <c:v>8.1300000000000008</c:v>
                      </c:pt>
                      <c:pt idx="8721">
                        <c:v>8.1199999999999992</c:v>
                      </c:pt>
                      <c:pt idx="8722">
                        <c:v>8.1199999999999992</c:v>
                      </c:pt>
                      <c:pt idx="8723">
                        <c:v>8.16</c:v>
                      </c:pt>
                      <c:pt idx="8724">
                        <c:v>8.1199999999999992</c:v>
                      </c:pt>
                      <c:pt idx="8725">
                        <c:v>8.15</c:v>
                      </c:pt>
                      <c:pt idx="8726">
                        <c:v>8.1199999999999992</c:v>
                      </c:pt>
                      <c:pt idx="8727">
                        <c:v>8.1300000000000008</c:v>
                      </c:pt>
                      <c:pt idx="8728">
                        <c:v>8.1</c:v>
                      </c:pt>
                      <c:pt idx="8729">
                        <c:v>8.1300000000000008</c:v>
                      </c:pt>
                      <c:pt idx="8730">
                        <c:v>8.11</c:v>
                      </c:pt>
                      <c:pt idx="8731">
                        <c:v>8.1199999999999992</c:v>
                      </c:pt>
                      <c:pt idx="8732">
                        <c:v>8.1300000000000008</c:v>
                      </c:pt>
                      <c:pt idx="8733">
                        <c:v>8.14</c:v>
                      </c:pt>
                      <c:pt idx="8734">
                        <c:v>8.1300000000000008</c:v>
                      </c:pt>
                      <c:pt idx="8735">
                        <c:v>8.1199999999999992</c:v>
                      </c:pt>
                      <c:pt idx="8736">
                        <c:v>8.1199999999999992</c:v>
                      </c:pt>
                      <c:pt idx="8737">
                        <c:v>8.14</c:v>
                      </c:pt>
                      <c:pt idx="8738">
                        <c:v>8.11</c:v>
                      </c:pt>
                      <c:pt idx="8739">
                        <c:v>8.11</c:v>
                      </c:pt>
                      <c:pt idx="8740">
                        <c:v>8.1300000000000008</c:v>
                      </c:pt>
                      <c:pt idx="8741">
                        <c:v>8.1199999999999992</c:v>
                      </c:pt>
                      <c:pt idx="8742">
                        <c:v>8.1300000000000008</c:v>
                      </c:pt>
                      <c:pt idx="8743">
                        <c:v>8.1300000000000008</c:v>
                      </c:pt>
                      <c:pt idx="8744">
                        <c:v>8.1300000000000008</c:v>
                      </c:pt>
                      <c:pt idx="8745">
                        <c:v>8.1199999999999992</c:v>
                      </c:pt>
                      <c:pt idx="8746">
                        <c:v>8.14</c:v>
                      </c:pt>
                      <c:pt idx="8747">
                        <c:v>8.1199999999999992</c:v>
                      </c:pt>
                      <c:pt idx="8748">
                        <c:v>8.1199999999999992</c:v>
                      </c:pt>
                      <c:pt idx="8749">
                        <c:v>8.1199999999999992</c:v>
                      </c:pt>
                      <c:pt idx="8750">
                        <c:v>8.1199999999999992</c:v>
                      </c:pt>
                      <c:pt idx="8751">
                        <c:v>8.1199999999999992</c:v>
                      </c:pt>
                      <c:pt idx="8752">
                        <c:v>8.1199999999999992</c:v>
                      </c:pt>
                      <c:pt idx="8753">
                        <c:v>8.1199999999999992</c:v>
                      </c:pt>
                      <c:pt idx="8754">
                        <c:v>8.1199999999999992</c:v>
                      </c:pt>
                      <c:pt idx="8755">
                        <c:v>8.1</c:v>
                      </c:pt>
                      <c:pt idx="8756">
                        <c:v>8.1199999999999992</c:v>
                      </c:pt>
                      <c:pt idx="8757">
                        <c:v>8.1199999999999992</c:v>
                      </c:pt>
                      <c:pt idx="8758">
                        <c:v>8.1199999999999992</c:v>
                      </c:pt>
                      <c:pt idx="8759">
                        <c:v>8.1</c:v>
                      </c:pt>
                      <c:pt idx="8760">
                        <c:v>8.1199999999999992</c:v>
                      </c:pt>
                      <c:pt idx="8761">
                        <c:v>8.1199999999999992</c:v>
                      </c:pt>
                      <c:pt idx="8762">
                        <c:v>8.1199999999999992</c:v>
                      </c:pt>
                      <c:pt idx="8763">
                        <c:v>8.1199999999999992</c:v>
                      </c:pt>
                      <c:pt idx="8764">
                        <c:v>8.1199999999999992</c:v>
                      </c:pt>
                      <c:pt idx="8765">
                        <c:v>8.11</c:v>
                      </c:pt>
                      <c:pt idx="8766">
                        <c:v>8.09</c:v>
                      </c:pt>
                      <c:pt idx="8767">
                        <c:v>8.11</c:v>
                      </c:pt>
                      <c:pt idx="8768">
                        <c:v>8.11</c:v>
                      </c:pt>
                      <c:pt idx="8769">
                        <c:v>8.09</c:v>
                      </c:pt>
                      <c:pt idx="8770">
                        <c:v>8.1199999999999992</c:v>
                      </c:pt>
                      <c:pt idx="8771">
                        <c:v>8.11</c:v>
                      </c:pt>
                      <c:pt idx="8772">
                        <c:v>8.11</c:v>
                      </c:pt>
                      <c:pt idx="8773">
                        <c:v>8.1199999999999992</c:v>
                      </c:pt>
                      <c:pt idx="8774">
                        <c:v>8.09</c:v>
                      </c:pt>
                      <c:pt idx="8775">
                        <c:v>8.11</c:v>
                      </c:pt>
                      <c:pt idx="8776">
                        <c:v>8.09</c:v>
                      </c:pt>
                      <c:pt idx="8777">
                        <c:v>8.09</c:v>
                      </c:pt>
                      <c:pt idx="8778">
                        <c:v>8.11</c:v>
                      </c:pt>
                      <c:pt idx="8779">
                        <c:v>8.09</c:v>
                      </c:pt>
                      <c:pt idx="8780">
                        <c:v>8.1</c:v>
                      </c:pt>
                      <c:pt idx="8781">
                        <c:v>8.09</c:v>
                      </c:pt>
                      <c:pt idx="8782">
                        <c:v>8.08</c:v>
                      </c:pt>
                      <c:pt idx="8783">
                        <c:v>8.09</c:v>
                      </c:pt>
                      <c:pt idx="8784">
                        <c:v>8.07</c:v>
                      </c:pt>
                      <c:pt idx="8785">
                        <c:v>8.08</c:v>
                      </c:pt>
                      <c:pt idx="8786">
                        <c:v>8.09</c:v>
                      </c:pt>
                      <c:pt idx="8787">
                        <c:v>8.11</c:v>
                      </c:pt>
                      <c:pt idx="8788">
                        <c:v>8.08</c:v>
                      </c:pt>
                      <c:pt idx="8789">
                        <c:v>8.09</c:v>
                      </c:pt>
                      <c:pt idx="8790">
                        <c:v>8.08</c:v>
                      </c:pt>
                      <c:pt idx="8791">
                        <c:v>8.09</c:v>
                      </c:pt>
                      <c:pt idx="8792">
                        <c:v>8.08</c:v>
                      </c:pt>
                      <c:pt idx="8793">
                        <c:v>8.07</c:v>
                      </c:pt>
                      <c:pt idx="8794">
                        <c:v>8.06</c:v>
                      </c:pt>
                      <c:pt idx="8795">
                        <c:v>8.06</c:v>
                      </c:pt>
                      <c:pt idx="8796">
                        <c:v>8.06</c:v>
                      </c:pt>
                      <c:pt idx="8797">
                        <c:v>8.07</c:v>
                      </c:pt>
                      <c:pt idx="8798">
                        <c:v>8.06</c:v>
                      </c:pt>
                      <c:pt idx="8799">
                        <c:v>8.06</c:v>
                      </c:pt>
                      <c:pt idx="8800">
                        <c:v>8.06</c:v>
                      </c:pt>
                      <c:pt idx="8801">
                        <c:v>8.07</c:v>
                      </c:pt>
                      <c:pt idx="8802">
                        <c:v>8.06</c:v>
                      </c:pt>
                      <c:pt idx="8803">
                        <c:v>8.06</c:v>
                      </c:pt>
                      <c:pt idx="8804">
                        <c:v>8.0500000000000007</c:v>
                      </c:pt>
                      <c:pt idx="8805">
                        <c:v>8.0500000000000007</c:v>
                      </c:pt>
                      <c:pt idx="8806">
                        <c:v>8.06</c:v>
                      </c:pt>
                      <c:pt idx="8807">
                        <c:v>8.0399999999999991</c:v>
                      </c:pt>
                      <c:pt idx="8808">
                        <c:v>8.0399999999999991</c:v>
                      </c:pt>
                      <c:pt idx="8809">
                        <c:v>8.0399999999999991</c:v>
                      </c:pt>
                      <c:pt idx="8810">
                        <c:v>8.0399999999999991</c:v>
                      </c:pt>
                      <c:pt idx="8811">
                        <c:v>8.0399999999999991</c:v>
                      </c:pt>
                      <c:pt idx="8812">
                        <c:v>8.0299999999999994</c:v>
                      </c:pt>
                      <c:pt idx="8813">
                        <c:v>8.0299999999999994</c:v>
                      </c:pt>
                      <c:pt idx="8814">
                        <c:v>8.02</c:v>
                      </c:pt>
                      <c:pt idx="8815">
                        <c:v>8.0299999999999994</c:v>
                      </c:pt>
                      <c:pt idx="8816">
                        <c:v>8.02</c:v>
                      </c:pt>
                      <c:pt idx="8817">
                        <c:v>8.0299999999999994</c:v>
                      </c:pt>
                      <c:pt idx="8818">
                        <c:v>8.01</c:v>
                      </c:pt>
                      <c:pt idx="8819">
                        <c:v>8.01</c:v>
                      </c:pt>
                      <c:pt idx="8820">
                        <c:v>8.0299999999999994</c:v>
                      </c:pt>
                      <c:pt idx="8821">
                        <c:v>8.02</c:v>
                      </c:pt>
                      <c:pt idx="8822">
                        <c:v>8.07</c:v>
                      </c:pt>
                      <c:pt idx="8823">
                        <c:v>8.02</c:v>
                      </c:pt>
                      <c:pt idx="8824">
                        <c:v>8.02</c:v>
                      </c:pt>
                      <c:pt idx="8825">
                        <c:v>8.02</c:v>
                      </c:pt>
                      <c:pt idx="8826">
                        <c:v>8.01</c:v>
                      </c:pt>
                      <c:pt idx="8827">
                        <c:v>8.0299999999999994</c:v>
                      </c:pt>
                      <c:pt idx="8828">
                        <c:v>8.01</c:v>
                      </c:pt>
                      <c:pt idx="8829">
                        <c:v>8.01</c:v>
                      </c:pt>
                      <c:pt idx="8830">
                        <c:v>8</c:v>
                      </c:pt>
                      <c:pt idx="8831">
                        <c:v>8.01</c:v>
                      </c:pt>
                      <c:pt idx="8832">
                        <c:v>8.01</c:v>
                      </c:pt>
                      <c:pt idx="8833">
                        <c:v>8.01</c:v>
                      </c:pt>
                      <c:pt idx="8834">
                        <c:v>7.99</c:v>
                      </c:pt>
                      <c:pt idx="8835">
                        <c:v>8.01</c:v>
                      </c:pt>
                      <c:pt idx="8836">
                        <c:v>7.99</c:v>
                      </c:pt>
                      <c:pt idx="8837">
                        <c:v>7.99</c:v>
                      </c:pt>
                      <c:pt idx="8838">
                        <c:v>7.99</c:v>
                      </c:pt>
                      <c:pt idx="8839">
                        <c:v>7.99</c:v>
                      </c:pt>
                      <c:pt idx="8840">
                        <c:v>7.99</c:v>
                      </c:pt>
                      <c:pt idx="8841">
                        <c:v>7.98</c:v>
                      </c:pt>
                      <c:pt idx="8842">
                        <c:v>8.01</c:v>
                      </c:pt>
                      <c:pt idx="8843">
                        <c:v>7.99</c:v>
                      </c:pt>
                      <c:pt idx="8844">
                        <c:v>7.99</c:v>
                      </c:pt>
                      <c:pt idx="8845">
                        <c:v>7.99</c:v>
                      </c:pt>
                      <c:pt idx="8846">
                        <c:v>7.98</c:v>
                      </c:pt>
                      <c:pt idx="8847">
                        <c:v>7.98</c:v>
                      </c:pt>
                      <c:pt idx="8848">
                        <c:v>7.99</c:v>
                      </c:pt>
                      <c:pt idx="8849">
                        <c:v>7.99</c:v>
                      </c:pt>
                      <c:pt idx="8850">
                        <c:v>7.99</c:v>
                      </c:pt>
                      <c:pt idx="8851">
                        <c:v>7.98</c:v>
                      </c:pt>
                      <c:pt idx="8852">
                        <c:v>7.98</c:v>
                      </c:pt>
                      <c:pt idx="8853">
                        <c:v>7.98</c:v>
                      </c:pt>
                      <c:pt idx="8854">
                        <c:v>7.97</c:v>
                      </c:pt>
                      <c:pt idx="8855">
                        <c:v>7.98</c:v>
                      </c:pt>
                      <c:pt idx="8856">
                        <c:v>7.98</c:v>
                      </c:pt>
                      <c:pt idx="8857">
                        <c:v>7.97</c:v>
                      </c:pt>
                      <c:pt idx="8858">
                        <c:v>7.96</c:v>
                      </c:pt>
                      <c:pt idx="8859">
                        <c:v>7.97</c:v>
                      </c:pt>
                      <c:pt idx="8860">
                        <c:v>7.96</c:v>
                      </c:pt>
                      <c:pt idx="8861">
                        <c:v>7.96</c:v>
                      </c:pt>
                      <c:pt idx="8862">
                        <c:v>7.97</c:v>
                      </c:pt>
                      <c:pt idx="8863">
                        <c:v>7.98</c:v>
                      </c:pt>
                      <c:pt idx="8864">
                        <c:v>7.96</c:v>
                      </c:pt>
                      <c:pt idx="8865">
                        <c:v>7.96</c:v>
                      </c:pt>
                      <c:pt idx="8866">
                        <c:v>7.96</c:v>
                      </c:pt>
                      <c:pt idx="8867">
                        <c:v>7.95</c:v>
                      </c:pt>
                      <c:pt idx="8868">
                        <c:v>7.93</c:v>
                      </c:pt>
                      <c:pt idx="8869">
                        <c:v>7.95</c:v>
                      </c:pt>
                      <c:pt idx="8870">
                        <c:v>7.95</c:v>
                      </c:pt>
                      <c:pt idx="8871">
                        <c:v>7.95</c:v>
                      </c:pt>
                      <c:pt idx="8872">
                        <c:v>7.95</c:v>
                      </c:pt>
                      <c:pt idx="8873">
                        <c:v>7.95</c:v>
                      </c:pt>
                      <c:pt idx="8874">
                        <c:v>7.96</c:v>
                      </c:pt>
                      <c:pt idx="8875">
                        <c:v>7.95</c:v>
                      </c:pt>
                      <c:pt idx="8876">
                        <c:v>7.95</c:v>
                      </c:pt>
                      <c:pt idx="8877">
                        <c:v>7.94</c:v>
                      </c:pt>
                      <c:pt idx="8878">
                        <c:v>7.94</c:v>
                      </c:pt>
                      <c:pt idx="8879">
                        <c:v>7.94</c:v>
                      </c:pt>
                      <c:pt idx="8880">
                        <c:v>7.94</c:v>
                      </c:pt>
                      <c:pt idx="8881">
                        <c:v>7.93</c:v>
                      </c:pt>
                      <c:pt idx="8882">
                        <c:v>7.93</c:v>
                      </c:pt>
                      <c:pt idx="8883">
                        <c:v>7.94</c:v>
                      </c:pt>
                      <c:pt idx="8884">
                        <c:v>7.94</c:v>
                      </c:pt>
                      <c:pt idx="8885">
                        <c:v>7.94</c:v>
                      </c:pt>
                      <c:pt idx="8886">
                        <c:v>7.93</c:v>
                      </c:pt>
                      <c:pt idx="8887">
                        <c:v>7.94</c:v>
                      </c:pt>
                      <c:pt idx="8888">
                        <c:v>7.94</c:v>
                      </c:pt>
                      <c:pt idx="8889">
                        <c:v>7.93</c:v>
                      </c:pt>
                      <c:pt idx="8890">
                        <c:v>7.93</c:v>
                      </c:pt>
                      <c:pt idx="8891">
                        <c:v>7.94</c:v>
                      </c:pt>
                      <c:pt idx="8892">
                        <c:v>7.93</c:v>
                      </c:pt>
                      <c:pt idx="8893">
                        <c:v>7.91</c:v>
                      </c:pt>
                      <c:pt idx="8894">
                        <c:v>7.92</c:v>
                      </c:pt>
                      <c:pt idx="8895">
                        <c:v>7.93</c:v>
                      </c:pt>
                      <c:pt idx="8896">
                        <c:v>7.93</c:v>
                      </c:pt>
                      <c:pt idx="8897">
                        <c:v>7.95</c:v>
                      </c:pt>
                      <c:pt idx="8898">
                        <c:v>7.94</c:v>
                      </c:pt>
                      <c:pt idx="8899">
                        <c:v>7.94</c:v>
                      </c:pt>
                      <c:pt idx="8900">
                        <c:v>7.94</c:v>
                      </c:pt>
                      <c:pt idx="8901">
                        <c:v>7.95</c:v>
                      </c:pt>
                      <c:pt idx="8902">
                        <c:v>7.96</c:v>
                      </c:pt>
                      <c:pt idx="8903">
                        <c:v>7.94</c:v>
                      </c:pt>
                      <c:pt idx="8904">
                        <c:v>7.96</c:v>
                      </c:pt>
                      <c:pt idx="8905">
                        <c:v>7.94</c:v>
                      </c:pt>
                      <c:pt idx="8906">
                        <c:v>7.95</c:v>
                      </c:pt>
                      <c:pt idx="8907">
                        <c:v>7.95</c:v>
                      </c:pt>
                      <c:pt idx="8908">
                        <c:v>7.94</c:v>
                      </c:pt>
                      <c:pt idx="8909">
                        <c:v>7.96</c:v>
                      </c:pt>
                      <c:pt idx="8910">
                        <c:v>7.96</c:v>
                      </c:pt>
                      <c:pt idx="8911">
                        <c:v>7.96</c:v>
                      </c:pt>
                      <c:pt idx="8912">
                        <c:v>7.97</c:v>
                      </c:pt>
                      <c:pt idx="8913">
                        <c:v>7.96</c:v>
                      </c:pt>
                      <c:pt idx="8914">
                        <c:v>7.96</c:v>
                      </c:pt>
                      <c:pt idx="8915">
                        <c:v>7.97</c:v>
                      </c:pt>
                      <c:pt idx="8916">
                        <c:v>7.96</c:v>
                      </c:pt>
                      <c:pt idx="8917">
                        <c:v>7.94</c:v>
                      </c:pt>
                      <c:pt idx="8918">
                        <c:v>7.94</c:v>
                      </c:pt>
                      <c:pt idx="8919">
                        <c:v>7.95</c:v>
                      </c:pt>
                      <c:pt idx="8920">
                        <c:v>7.96</c:v>
                      </c:pt>
                      <c:pt idx="8921">
                        <c:v>7.96</c:v>
                      </c:pt>
                      <c:pt idx="8922">
                        <c:v>7.96</c:v>
                      </c:pt>
                      <c:pt idx="8923">
                        <c:v>7.96</c:v>
                      </c:pt>
                      <c:pt idx="8924">
                        <c:v>7.96</c:v>
                      </c:pt>
                      <c:pt idx="8925">
                        <c:v>7.95</c:v>
                      </c:pt>
                      <c:pt idx="8926">
                        <c:v>7.97</c:v>
                      </c:pt>
                      <c:pt idx="8927">
                        <c:v>7.95</c:v>
                      </c:pt>
                      <c:pt idx="8928">
                        <c:v>7.96</c:v>
                      </c:pt>
                      <c:pt idx="8929">
                        <c:v>7.96</c:v>
                      </c:pt>
                      <c:pt idx="8930">
                        <c:v>7.97</c:v>
                      </c:pt>
                      <c:pt idx="8931">
                        <c:v>7.96</c:v>
                      </c:pt>
                      <c:pt idx="8932">
                        <c:v>7.96</c:v>
                      </c:pt>
                      <c:pt idx="8933">
                        <c:v>7.96</c:v>
                      </c:pt>
                      <c:pt idx="8934">
                        <c:v>7.96</c:v>
                      </c:pt>
                      <c:pt idx="8935">
                        <c:v>7.97</c:v>
                      </c:pt>
                      <c:pt idx="8936">
                        <c:v>7.97</c:v>
                      </c:pt>
                      <c:pt idx="8937">
                        <c:v>7.96</c:v>
                      </c:pt>
                      <c:pt idx="8938">
                        <c:v>7.97</c:v>
                      </c:pt>
                      <c:pt idx="8939">
                        <c:v>7.96</c:v>
                      </c:pt>
                      <c:pt idx="8940">
                        <c:v>7.97</c:v>
                      </c:pt>
                      <c:pt idx="8941">
                        <c:v>7.99</c:v>
                      </c:pt>
                      <c:pt idx="8942">
                        <c:v>7.98</c:v>
                      </c:pt>
                      <c:pt idx="8943">
                        <c:v>7.96</c:v>
                      </c:pt>
                      <c:pt idx="8944">
                        <c:v>7.97</c:v>
                      </c:pt>
                      <c:pt idx="8945">
                        <c:v>7.97</c:v>
                      </c:pt>
                      <c:pt idx="8946">
                        <c:v>7.97</c:v>
                      </c:pt>
                      <c:pt idx="8947">
                        <c:v>7.96</c:v>
                      </c:pt>
                      <c:pt idx="8948">
                        <c:v>7.98</c:v>
                      </c:pt>
                      <c:pt idx="8949">
                        <c:v>7.97</c:v>
                      </c:pt>
                      <c:pt idx="8950">
                        <c:v>7.97</c:v>
                      </c:pt>
                      <c:pt idx="8951">
                        <c:v>7.98</c:v>
                      </c:pt>
                      <c:pt idx="8952">
                        <c:v>7.97</c:v>
                      </c:pt>
                      <c:pt idx="8953">
                        <c:v>7.99</c:v>
                      </c:pt>
                      <c:pt idx="8954">
                        <c:v>7.97</c:v>
                      </c:pt>
                      <c:pt idx="8955">
                        <c:v>7.99</c:v>
                      </c:pt>
                      <c:pt idx="8956">
                        <c:v>7.99</c:v>
                      </c:pt>
                      <c:pt idx="8957">
                        <c:v>8</c:v>
                      </c:pt>
                      <c:pt idx="8958">
                        <c:v>7.99</c:v>
                      </c:pt>
                      <c:pt idx="8959">
                        <c:v>7.99</c:v>
                      </c:pt>
                      <c:pt idx="8960">
                        <c:v>7.97</c:v>
                      </c:pt>
                      <c:pt idx="8961">
                        <c:v>7.98</c:v>
                      </c:pt>
                      <c:pt idx="8962">
                        <c:v>7.98</c:v>
                      </c:pt>
                      <c:pt idx="8963">
                        <c:v>7.96</c:v>
                      </c:pt>
                      <c:pt idx="8964">
                        <c:v>7.97</c:v>
                      </c:pt>
                      <c:pt idx="8965">
                        <c:v>7.97</c:v>
                      </c:pt>
                      <c:pt idx="8966">
                        <c:v>7.99</c:v>
                      </c:pt>
                      <c:pt idx="8967">
                        <c:v>7.98</c:v>
                      </c:pt>
                      <c:pt idx="8968">
                        <c:v>7.98</c:v>
                      </c:pt>
                      <c:pt idx="8969">
                        <c:v>7.98</c:v>
                      </c:pt>
                      <c:pt idx="8970">
                        <c:v>7.97</c:v>
                      </c:pt>
                      <c:pt idx="8971">
                        <c:v>7.97</c:v>
                      </c:pt>
                      <c:pt idx="8972">
                        <c:v>7.97</c:v>
                      </c:pt>
                      <c:pt idx="8973">
                        <c:v>7.97</c:v>
                      </c:pt>
                      <c:pt idx="8974">
                        <c:v>7.97</c:v>
                      </c:pt>
                      <c:pt idx="8975">
                        <c:v>7.96</c:v>
                      </c:pt>
                      <c:pt idx="8976">
                        <c:v>7.98</c:v>
                      </c:pt>
                      <c:pt idx="8977">
                        <c:v>7.96</c:v>
                      </c:pt>
                      <c:pt idx="8978">
                        <c:v>7.97</c:v>
                      </c:pt>
                      <c:pt idx="8979">
                        <c:v>7.97</c:v>
                      </c:pt>
                      <c:pt idx="8980">
                        <c:v>7.97</c:v>
                      </c:pt>
                      <c:pt idx="8981">
                        <c:v>7.96</c:v>
                      </c:pt>
                      <c:pt idx="8982">
                        <c:v>7.97</c:v>
                      </c:pt>
                      <c:pt idx="8983">
                        <c:v>7.97</c:v>
                      </c:pt>
                      <c:pt idx="8984">
                        <c:v>7.98</c:v>
                      </c:pt>
                      <c:pt idx="8985">
                        <c:v>7.96</c:v>
                      </c:pt>
                      <c:pt idx="8986">
                        <c:v>7.98</c:v>
                      </c:pt>
                      <c:pt idx="8987">
                        <c:v>7.97</c:v>
                      </c:pt>
                      <c:pt idx="8988">
                        <c:v>7.97</c:v>
                      </c:pt>
                      <c:pt idx="8989">
                        <c:v>7.97</c:v>
                      </c:pt>
                      <c:pt idx="8990">
                        <c:v>7.96</c:v>
                      </c:pt>
                      <c:pt idx="8991">
                        <c:v>7.96</c:v>
                      </c:pt>
                      <c:pt idx="8992">
                        <c:v>7.97</c:v>
                      </c:pt>
                      <c:pt idx="8993">
                        <c:v>7.96</c:v>
                      </c:pt>
                      <c:pt idx="8994">
                        <c:v>7.95</c:v>
                      </c:pt>
                      <c:pt idx="8995">
                        <c:v>7.97</c:v>
                      </c:pt>
                      <c:pt idx="8996">
                        <c:v>7.95</c:v>
                      </c:pt>
                      <c:pt idx="8997">
                        <c:v>7.96</c:v>
                      </c:pt>
                      <c:pt idx="8998">
                        <c:v>7.96</c:v>
                      </c:pt>
                      <c:pt idx="8999">
                        <c:v>7.96</c:v>
                      </c:pt>
                      <c:pt idx="9000">
                        <c:v>7.94</c:v>
                      </c:pt>
                      <c:pt idx="9001">
                        <c:v>7.95</c:v>
                      </c:pt>
                      <c:pt idx="9002">
                        <c:v>7.94</c:v>
                      </c:pt>
                      <c:pt idx="9003">
                        <c:v>7.94</c:v>
                      </c:pt>
                      <c:pt idx="9004">
                        <c:v>7.95</c:v>
                      </c:pt>
                      <c:pt idx="9005">
                        <c:v>7.96</c:v>
                      </c:pt>
                      <c:pt idx="9006">
                        <c:v>7.94</c:v>
                      </c:pt>
                      <c:pt idx="9007">
                        <c:v>7.93</c:v>
                      </c:pt>
                      <c:pt idx="9008">
                        <c:v>7.94</c:v>
                      </c:pt>
                      <c:pt idx="9009">
                        <c:v>7.95</c:v>
                      </c:pt>
                      <c:pt idx="9010">
                        <c:v>7.94</c:v>
                      </c:pt>
                      <c:pt idx="9011">
                        <c:v>7.94</c:v>
                      </c:pt>
                      <c:pt idx="9012">
                        <c:v>7.96</c:v>
                      </c:pt>
                      <c:pt idx="9013">
                        <c:v>7.94</c:v>
                      </c:pt>
                      <c:pt idx="9014">
                        <c:v>7.94</c:v>
                      </c:pt>
                      <c:pt idx="9015">
                        <c:v>7.94</c:v>
                      </c:pt>
                      <c:pt idx="9016">
                        <c:v>7.93</c:v>
                      </c:pt>
                      <c:pt idx="9017">
                        <c:v>7.93</c:v>
                      </c:pt>
                      <c:pt idx="9018">
                        <c:v>7.95</c:v>
                      </c:pt>
                      <c:pt idx="9019">
                        <c:v>7.94</c:v>
                      </c:pt>
                      <c:pt idx="9020">
                        <c:v>7.93</c:v>
                      </c:pt>
                      <c:pt idx="9021">
                        <c:v>7.94</c:v>
                      </c:pt>
                      <c:pt idx="9022">
                        <c:v>7.95</c:v>
                      </c:pt>
                      <c:pt idx="9023">
                        <c:v>7.96</c:v>
                      </c:pt>
                      <c:pt idx="9024">
                        <c:v>7.94</c:v>
                      </c:pt>
                      <c:pt idx="9025">
                        <c:v>7.94</c:v>
                      </c:pt>
                      <c:pt idx="9026">
                        <c:v>7.95</c:v>
                      </c:pt>
                      <c:pt idx="9027">
                        <c:v>7.96</c:v>
                      </c:pt>
                      <c:pt idx="9028">
                        <c:v>7.96</c:v>
                      </c:pt>
                      <c:pt idx="9029">
                        <c:v>7.94</c:v>
                      </c:pt>
                      <c:pt idx="9030">
                        <c:v>7.98</c:v>
                      </c:pt>
                      <c:pt idx="9031">
                        <c:v>7.96</c:v>
                      </c:pt>
                      <c:pt idx="9032">
                        <c:v>7.97</c:v>
                      </c:pt>
                      <c:pt idx="9033">
                        <c:v>7.95</c:v>
                      </c:pt>
                      <c:pt idx="9034">
                        <c:v>7.96</c:v>
                      </c:pt>
                      <c:pt idx="9035">
                        <c:v>7.96</c:v>
                      </c:pt>
                      <c:pt idx="9036">
                        <c:v>7.94</c:v>
                      </c:pt>
                      <c:pt idx="9037">
                        <c:v>8</c:v>
                      </c:pt>
                      <c:pt idx="9038">
                        <c:v>7.98</c:v>
                      </c:pt>
                      <c:pt idx="9039">
                        <c:v>7.96</c:v>
                      </c:pt>
                      <c:pt idx="9040">
                        <c:v>7.96</c:v>
                      </c:pt>
                      <c:pt idx="9041">
                        <c:v>7.97</c:v>
                      </c:pt>
                      <c:pt idx="9042">
                        <c:v>7.98</c:v>
                      </c:pt>
                      <c:pt idx="9043">
                        <c:v>7.98</c:v>
                      </c:pt>
                      <c:pt idx="9044">
                        <c:v>7.98</c:v>
                      </c:pt>
                      <c:pt idx="9045">
                        <c:v>7.98</c:v>
                      </c:pt>
                      <c:pt idx="9046">
                        <c:v>7.98</c:v>
                      </c:pt>
                      <c:pt idx="9047">
                        <c:v>7.99</c:v>
                      </c:pt>
                      <c:pt idx="9048">
                        <c:v>7.98</c:v>
                      </c:pt>
                      <c:pt idx="9049">
                        <c:v>7.98</c:v>
                      </c:pt>
                      <c:pt idx="9050">
                        <c:v>7.99</c:v>
                      </c:pt>
                      <c:pt idx="9051">
                        <c:v>7.98</c:v>
                      </c:pt>
                      <c:pt idx="9052">
                        <c:v>7.98</c:v>
                      </c:pt>
                      <c:pt idx="9053">
                        <c:v>7.99</c:v>
                      </c:pt>
                      <c:pt idx="9054">
                        <c:v>7.98</c:v>
                      </c:pt>
                      <c:pt idx="9055">
                        <c:v>7.98</c:v>
                      </c:pt>
                      <c:pt idx="9056">
                        <c:v>7.99</c:v>
                      </c:pt>
                      <c:pt idx="9057">
                        <c:v>7.98</c:v>
                      </c:pt>
                      <c:pt idx="9058">
                        <c:v>7.99</c:v>
                      </c:pt>
                      <c:pt idx="9059">
                        <c:v>7.98</c:v>
                      </c:pt>
                      <c:pt idx="9060">
                        <c:v>7.99</c:v>
                      </c:pt>
                      <c:pt idx="9061">
                        <c:v>7.98</c:v>
                      </c:pt>
                      <c:pt idx="9062">
                        <c:v>7.98</c:v>
                      </c:pt>
                      <c:pt idx="9063">
                        <c:v>7.98</c:v>
                      </c:pt>
                      <c:pt idx="9064">
                        <c:v>7.98</c:v>
                      </c:pt>
                      <c:pt idx="9065">
                        <c:v>7.99</c:v>
                      </c:pt>
                      <c:pt idx="9066">
                        <c:v>7.99</c:v>
                      </c:pt>
                      <c:pt idx="9067">
                        <c:v>7.98</c:v>
                      </c:pt>
                      <c:pt idx="9068">
                        <c:v>7.98</c:v>
                      </c:pt>
                      <c:pt idx="9069">
                        <c:v>7.99</c:v>
                      </c:pt>
                      <c:pt idx="9070">
                        <c:v>7.98</c:v>
                      </c:pt>
                      <c:pt idx="9071">
                        <c:v>7.98</c:v>
                      </c:pt>
                      <c:pt idx="9072">
                        <c:v>7.98</c:v>
                      </c:pt>
                      <c:pt idx="9073">
                        <c:v>7.96</c:v>
                      </c:pt>
                      <c:pt idx="9074">
                        <c:v>7.97</c:v>
                      </c:pt>
                      <c:pt idx="9075">
                        <c:v>7.96</c:v>
                      </c:pt>
                      <c:pt idx="9076">
                        <c:v>7.98</c:v>
                      </c:pt>
                      <c:pt idx="9077">
                        <c:v>7.97</c:v>
                      </c:pt>
                      <c:pt idx="9078">
                        <c:v>7.96</c:v>
                      </c:pt>
                      <c:pt idx="9079">
                        <c:v>7.96</c:v>
                      </c:pt>
                      <c:pt idx="9080">
                        <c:v>7.96</c:v>
                      </c:pt>
                      <c:pt idx="9081">
                        <c:v>7.97</c:v>
                      </c:pt>
                      <c:pt idx="9082">
                        <c:v>7.96</c:v>
                      </c:pt>
                      <c:pt idx="9083">
                        <c:v>7.96</c:v>
                      </c:pt>
                      <c:pt idx="9084">
                        <c:v>7.95</c:v>
                      </c:pt>
                      <c:pt idx="9085">
                        <c:v>7.95</c:v>
                      </c:pt>
                      <c:pt idx="9086">
                        <c:v>7.95</c:v>
                      </c:pt>
                      <c:pt idx="9087">
                        <c:v>7.95</c:v>
                      </c:pt>
                      <c:pt idx="9088">
                        <c:v>7.96</c:v>
                      </c:pt>
                      <c:pt idx="9089">
                        <c:v>7.95</c:v>
                      </c:pt>
                      <c:pt idx="9090">
                        <c:v>7.93</c:v>
                      </c:pt>
                      <c:pt idx="9091">
                        <c:v>7.95</c:v>
                      </c:pt>
                      <c:pt idx="9092">
                        <c:v>7.95</c:v>
                      </c:pt>
                      <c:pt idx="9093">
                        <c:v>7.94</c:v>
                      </c:pt>
                      <c:pt idx="9094">
                        <c:v>7.93</c:v>
                      </c:pt>
                      <c:pt idx="9095">
                        <c:v>7.92</c:v>
                      </c:pt>
                      <c:pt idx="9096">
                        <c:v>7.92</c:v>
                      </c:pt>
                      <c:pt idx="9097">
                        <c:v>7.92</c:v>
                      </c:pt>
                      <c:pt idx="9098">
                        <c:v>7.93</c:v>
                      </c:pt>
                      <c:pt idx="9099">
                        <c:v>7.91</c:v>
                      </c:pt>
                      <c:pt idx="9100">
                        <c:v>7.93</c:v>
                      </c:pt>
                      <c:pt idx="9101">
                        <c:v>7.92</c:v>
                      </c:pt>
                      <c:pt idx="9102">
                        <c:v>7.9</c:v>
                      </c:pt>
                      <c:pt idx="9103">
                        <c:v>7.91</c:v>
                      </c:pt>
                      <c:pt idx="9104">
                        <c:v>7.92</c:v>
                      </c:pt>
                      <c:pt idx="9105">
                        <c:v>7.9</c:v>
                      </c:pt>
                      <c:pt idx="9106">
                        <c:v>7.9</c:v>
                      </c:pt>
                      <c:pt idx="9107">
                        <c:v>7.92</c:v>
                      </c:pt>
                      <c:pt idx="9108">
                        <c:v>7.89</c:v>
                      </c:pt>
                      <c:pt idx="9109">
                        <c:v>7.91</c:v>
                      </c:pt>
                      <c:pt idx="9110">
                        <c:v>7.89</c:v>
                      </c:pt>
                      <c:pt idx="9111">
                        <c:v>7.89</c:v>
                      </c:pt>
                      <c:pt idx="9112">
                        <c:v>7.91</c:v>
                      </c:pt>
                      <c:pt idx="9113">
                        <c:v>7.9</c:v>
                      </c:pt>
                      <c:pt idx="9114">
                        <c:v>7.87</c:v>
                      </c:pt>
                      <c:pt idx="9115">
                        <c:v>7.87</c:v>
                      </c:pt>
                      <c:pt idx="9116">
                        <c:v>7.88</c:v>
                      </c:pt>
                      <c:pt idx="9117">
                        <c:v>7.89</c:v>
                      </c:pt>
                      <c:pt idx="9118">
                        <c:v>7.86</c:v>
                      </c:pt>
                      <c:pt idx="9119">
                        <c:v>7.87</c:v>
                      </c:pt>
                      <c:pt idx="9120">
                        <c:v>7.87</c:v>
                      </c:pt>
                      <c:pt idx="9121">
                        <c:v>7.86</c:v>
                      </c:pt>
                      <c:pt idx="9122">
                        <c:v>7.87</c:v>
                      </c:pt>
                      <c:pt idx="9123">
                        <c:v>7.84</c:v>
                      </c:pt>
                      <c:pt idx="9124">
                        <c:v>7.85</c:v>
                      </c:pt>
                      <c:pt idx="9125">
                        <c:v>7.87</c:v>
                      </c:pt>
                      <c:pt idx="9126">
                        <c:v>7.88</c:v>
                      </c:pt>
                      <c:pt idx="9127">
                        <c:v>7.87</c:v>
                      </c:pt>
                      <c:pt idx="9128">
                        <c:v>7.86</c:v>
                      </c:pt>
                      <c:pt idx="9129">
                        <c:v>7.87</c:v>
                      </c:pt>
                      <c:pt idx="9130">
                        <c:v>7.86</c:v>
                      </c:pt>
                      <c:pt idx="9131">
                        <c:v>7.87</c:v>
                      </c:pt>
                      <c:pt idx="9132">
                        <c:v>7.87</c:v>
                      </c:pt>
                      <c:pt idx="9133">
                        <c:v>7.87</c:v>
                      </c:pt>
                      <c:pt idx="9134">
                        <c:v>7.86</c:v>
                      </c:pt>
                      <c:pt idx="9135">
                        <c:v>7.87</c:v>
                      </c:pt>
                      <c:pt idx="9136">
                        <c:v>7.86</c:v>
                      </c:pt>
                      <c:pt idx="9137">
                        <c:v>7.87</c:v>
                      </c:pt>
                      <c:pt idx="9138">
                        <c:v>7.87</c:v>
                      </c:pt>
                      <c:pt idx="9139">
                        <c:v>7.84</c:v>
                      </c:pt>
                      <c:pt idx="9140">
                        <c:v>7.85</c:v>
                      </c:pt>
                      <c:pt idx="9141">
                        <c:v>7.85</c:v>
                      </c:pt>
                      <c:pt idx="9142">
                        <c:v>7.86</c:v>
                      </c:pt>
                      <c:pt idx="9143">
                        <c:v>7.85</c:v>
                      </c:pt>
                      <c:pt idx="9144">
                        <c:v>7.86</c:v>
                      </c:pt>
                      <c:pt idx="9145">
                        <c:v>7.87</c:v>
                      </c:pt>
                      <c:pt idx="9146">
                        <c:v>7.86</c:v>
                      </c:pt>
                      <c:pt idx="9147">
                        <c:v>7.86</c:v>
                      </c:pt>
                      <c:pt idx="9148">
                        <c:v>7.87</c:v>
                      </c:pt>
                      <c:pt idx="9149">
                        <c:v>7.87</c:v>
                      </c:pt>
                      <c:pt idx="9150">
                        <c:v>7.87</c:v>
                      </c:pt>
                      <c:pt idx="9151">
                        <c:v>7.88</c:v>
                      </c:pt>
                      <c:pt idx="9152">
                        <c:v>7.87</c:v>
                      </c:pt>
                      <c:pt idx="9153">
                        <c:v>7.87</c:v>
                      </c:pt>
                      <c:pt idx="9154">
                        <c:v>7.87</c:v>
                      </c:pt>
                      <c:pt idx="9155">
                        <c:v>7.88</c:v>
                      </c:pt>
                      <c:pt idx="9156">
                        <c:v>7.87</c:v>
                      </c:pt>
                      <c:pt idx="9157">
                        <c:v>7.88</c:v>
                      </c:pt>
                      <c:pt idx="9158">
                        <c:v>7.87</c:v>
                      </c:pt>
                      <c:pt idx="9159">
                        <c:v>7.87</c:v>
                      </c:pt>
                      <c:pt idx="9160">
                        <c:v>7.88</c:v>
                      </c:pt>
                      <c:pt idx="9161">
                        <c:v>7.88</c:v>
                      </c:pt>
                      <c:pt idx="9162">
                        <c:v>7.87</c:v>
                      </c:pt>
                      <c:pt idx="9163">
                        <c:v>7.87</c:v>
                      </c:pt>
                      <c:pt idx="9164">
                        <c:v>7.87</c:v>
                      </c:pt>
                      <c:pt idx="9165">
                        <c:v>7.87</c:v>
                      </c:pt>
                      <c:pt idx="9166">
                        <c:v>7.86</c:v>
                      </c:pt>
                      <c:pt idx="9167">
                        <c:v>7.86</c:v>
                      </c:pt>
                      <c:pt idx="9168">
                        <c:v>7.86</c:v>
                      </c:pt>
                      <c:pt idx="9169">
                        <c:v>7.86</c:v>
                      </c:pt>
                      <c:pt idx="9170">
                        <c:v>7.86</c:v>
                      </c:pt>
                      <c:pt idx="9171">
                        <c:v>7.86</c:v>
                      </c:pt>
                      <c:pt idx="9172">
                        <c:v>7.87</c:v>
                      </c:pt>
                      <c:pt idx="9173">
                        <c:v>7.86</c:v>
                      </c:pt>
                      <c:pt idx="9174">
                        <c:v>7.85</c:v>
                      </c:pt>
                      <c:pt idx="9175">
                        <c:v>7.85</c:v>
                      </c:pt>
                      <c:pt idx="9176">
                        <c:v>7.85</c:v>
                      </c:pt>
                      <c:pt idx="9177">
                        <c:v>7.85</c:v>
                      </c:pt>
                      <c:pt idx="9178">
                        <c:v>7.86</c:v>
                      </c:pt>
                      <c:pt idx="9179">
                        <c:v>7.85</c:v>
                      </c:pt>
                      <c:pt idx="9180">
                        <c:v>7.85</c:v>
                      </c:pt>
                      <c:pt idx="9181">
                        <c:v>7.84</c:v>
                      </c:pt>
                      <c:pt idx="9182">
                        <c:v>7.86</c:v>
                      </c:pt>
                      <c:pt idx="9183">
                        <c:v>7.85</c:v>
                      </c:pt>
                      <c:pt idx="9184">
                        <c:v>7.85</c:v>
                      </c:pt>
                      <c:pt idx="9185">
                        <c:v>7.85</c:v>
                      </c:pt>
                      <c:pt idx="9186">
                        <c:v>7.85</c:v>
                      </c:pt>
                      <c:pt idx="9187">
                        <c:v>7.87</c:v>
                      </c:pt>
                      <c:pt idx="9188">
                        <c:v>7.86</c:v>
                      </c:pt>
                      <c:pt idx="9189">
                        <c:v>7.85</c:v>
                      </c:pt>
                      <c:pt idx="9190">
                        <c:v>7.86</c:v>
                      </c:pt>
                      <c:pt idx="9191">
                        <c:v>7.85</c:v>
                      </c:pt>
                      <c:pt idx="9192">
                        <c:v>7.87</c:v>
                      </c:pt>
                      <c:pt idx="9193">
                        <c:v>7.86</c:v>
                      </c:pt>
                      <c:pt idx="9194">
                        <c:v>7.86</c:v>
                      </c:pt>
                      <c:pt idx="9195">
                        <c:v>7.85</c:v>
                      </c:pt>
                      <c:pt idx="9196">
                        <c:v>7.88</c:v>
                      </c:pt>
                      <c:pt idx="9197">
                        <c:v>7.87</c:v>
                      </c:pt>
                      <c:pt idx="9198">
                        <c:v>7.87</c:v>
                      </c:pt>
                      <c:pt idx="9199">
                        <c:v>7.88</c:v>
                      </c:pt>
                      <c:pt idx="9200">
                        <c:v>7.88</c:v>
                      </c:pt>
                      <c:pt idx="9201">
                        <c:v>7.88</c:v>
                      </c:pt>
                      <c:pt idx="9202">
                        <c:v>7.88</c:v>
                      </c:pt>
                      <c:pt idx="9203">
                        <c:v>7.88</c:v>
                      </c:pt>
                      <c:pt idx="9204">
                        <c:v>7.88</c:v>
                      </c:pt>
                      <c:pt idx="9205">
                        <c:v>7.88</c:v>
                      </c:pt>
                      <c:pt idx="9206">
                        <c:v>7.89</c:v>
                      </c:pt>
                      <c:pt idx="9207">
                        <c:v>7.88</c:v>
                      </c:pt>
                      <c:pt idx="9208">
                        <c:v>7.9</c:v>
                      </c:pt>
                      <c:pt idx="9209">
                        <c:v>7.87</c:v>
                      </c:pt>
                      <c:pt idx="9210">
                        <c:v>7.89</c:v>
                      </c:pt>
                      <c:pt idx="9211">
                        <c:v>7.89</c:v>
                      </c:pt>
                      <c:pt idx="9212">
                        <c:v>7.88</c:v>
                      </c:pt>
                      <c:pt idx="9213">
                        <c:v>7.9</c:v>
                      </c:pt>
                      <c:pt idx="9214">
                        <c:v>7.91</c:v>
                      </c:pt>
                      <c:pt idx="9215">
                        <c:v>7.89</c:v>
                      </c:pt>
                      <c:pt idx="9216">
                        <c:v>7.88</c:v>
                      </c:pt>
                      <c:pt idx="9217">
                        <c:v>7.91</c:v>
                      </c:pt>
                      <c:pt idx="9218">
                        <c:v>7.88</c:v>
                      </c:pt>
                      <c:pt idx="9219">
                        <c:v>7.88</c:v>
                      </c:pt>
                      <c:pt idx="9220">
                        <c:v>7.89</c:v>
                      </c:pt>
                      <c:pt idx="9221">
                        <c:v>7.89</c:v>
                      </c:pt>
                      <c:pt idx="9222">
                        <c:v>7.89</c:v>
                      </c:pt>
                      <c:pt idx="9223">
                        <c:v>7.9</c:v>
                      </c:pt>
                      <c:pt idx="9224">
                        <c:v>7.89</c:v>
                      </c:pt>
                      <c:pt idx="9225">
                        <c:v>7.89</c:v>
                      </c:pt>
                      <c:pt idx="9226">
                        <c:v>7.88</c:v>
                      </c:pt>
                      <c:pt idx="9227">
                        <c:v>7.89</c:v>
                      </c:pt>
                      <c:pt idx="9228">
                        <c:v>7.87</c:v>
                      </c:pt>
                      <c:pt idx="9229">
                        <c:v>7.88</c:v>
                      </c:pt>
                      <c:pt idx="9230">
                        <c:v>7.88</c:v>
                      </c:pt>
                      <c:pt idx="9231">
                        <c:v>7.87</c:v>
                      </c:pt>
                      <c:pt idx="9232">
                        <c:v>7.88</c:v>
                      </c:pt>
                      <c:pt idx="9233">
                        <c:v>7.88</c:v>
                      </c:pt>
                      <c:pt idx="9234">
                        <c:v>7.88</c:v>
                      </c:pt>
                      <c:pt idx="9235">
                        <c:v>7.88</c:v>
                      </c:pt>
                      <c:pt idx="9236">
                        <c:v>7.88</c:v>
                      </c:pt>
                      <c:pt idx="9237">
                        <c:v>7.88</c:v>
                      </c:pt>
                      <c:pt idx="9238">
                        <c:v>7.88</c:v>
                      </c:pt>
                      <c:pt idx="9239">
                        <c:v>7.87</c:v>
                      </c:pt>
                      <c:pt idx="9240">
                        <c:v>7.88</c:v>
                      </c:pt>
                      <c:pt idx="9241">
                        <c:v>7.88</c:v>
                      </c:pt>
                      <c:pt idx="9242">
                        <c:v>7.88</c:v>
                      </c:pt>
                      <c:pt idx="9243">
                        <c:v>7.87</c:v>
                      </c:pt>
                      <c:pt idx="9244">
                        <c:v>7.88</c:v>
                      </c:pt>
                      <c:pt idx="9245">
                        <c:v>7.87</c:v>
                      </c:pt>
                      <c:pt idx="9246">
                        <c:v>7.88</c:v>
                      </c:pt>
                      <c:pt idx="9247">
                        <c:v>7.87</c:v>
                      </c:pt>
                      <c:pt idx="9248">
                        <c:v>7.87</c:v>
                      </c:pt>
                      <c:pt idx="9249">
                        <c:v>7.88</c:v>
                      </c:pt>
                      <c:pt idx="9250">
                        <c:v>7.88</c:v>
                      </c:pt>
                      <c:pt idx="9251">
                        <c:v>7.88</c:v>
                      </c:pt>
                      <c:pt idx="9252">
                        <c:v>7.89</c:v>
                      </c:pt>
                      <c:pt idx="9253">
                        <c:v>7.88</c:v>
                      </c:pt>
                      <c:pt idx="9254">
                        <c:v>7.89</c:v>
                      </c:pt>
                      <c:pt idx="9255">
                        <c:v>7.88</c:v>
                      </c:pt>
                      <c:pt idx="9256">
                        <c:v>7.9</c:v>
                      </c:pt>
                      <c:pt idx="9257">
                        <c:v>7.9</c:v>
                      </c:pt>
                      <c:pt idx="9258">
                        <c:v>7.88</c:v>
                      </c:pt>
                      <c:pt idx="9259">
                        <c:v>7.88</c:v>
                      </c:pt>
                      <c:pt idx="9260">
                        <c:v>7.89</c:v>
                      </c:pt>
                      <c:pt idx="9261">
                        <c:v>7.88</c:v>
                      </c:pt>
                      <c:pt idx="9262">
                        <c:v>7.88</c:v>
                      </c:pt>
                      <c:pt idx="9263">
                        <c:v>7.89</c:v>
                      </c:pt>
                      <c:pt idx="9264">
                        <c:v>7.88</c:v>
                      </c:pt>
                      <c:pt idx="9265">
                        <c:v>7.87</c:v>
                      </c:pt>
                      <c:pt idx="9266">
                        <c:v>7.89</c:v>
                      </c:pt>
                      <c:pt idx="9267">
                        <c:v>7.87</c:v>
                      </c:pt>
                      <c:pt idx="9268">
                        <c:v>7.88</c:v>
                      </c:pt>
                      <c:pt idx="9269">
                        <c:v>7.88</c:v>
                      </c:pt>
                      <c:pt idx="9270">
                        <c:v>7.9</c:v>
                      </c:pt>
                      <c:pt idx="9271">
                        <c:v>7.88</c:v>
                      </c:pt>
                      <c:pt idx="9272">
                        <c:v>7.87</c:v>
                      </c:pt>
                      <c:pt idx="9273">
                        <c:v>7.89</c:v>
                      </c:pt>
                      <c:pt idx="9274">
                        <c:v>7.88</c:v>
                      </c:pt>
                      <c:pt idx="9275">
                        <c:v>7.87</c:v>
                      </c:pt>
                      <c:pt idx="9276">
                        <c:v>7.9</c:v>
                      </c:pt>
                      <c:pt idx="9277">
                        <c:v>7.9</c:v>
                      </c:pt>
                      <c:pt idx="9278">
                        <c:v>7.91</c:v>
                      </c:pt>
                      <c:pt idx="9279">
                        <c:v>7.91</c:v>
                      </c:pt>
                      <c:pt idx="9280">
                        <c:v>7.9</c:v>
                      </c:pt>
                      <c:pt idx="9281">
                        <c:v>7.9</c:v>
                      </c:pt>
                      <c:pt idx="9282">
                        <c:v>7.91</c:v>
                      </c:pt>
                      <c:pt idx="9283">
                        <c:v>7.9</c:v>
                      </c:pt>
                      <c:pt idx="9284">
                        <c:v>7.89</c:v>
                      </c:pt>
                      <c:pt idx="9285">
                        <c:v>7.93</c:v>
                      </c:pt>
                      <c:pt idx="9286">
                        <c:v>7.93</c:v>
                      </c:pt>
                      <c:pt idx="9287">
                        <c:v>7.93</c:v>
                      </c:pt>
                      <c:pt idx="9288">
                        <c:v>7.93</c:v>
                      </c:pt>
                      <c:pt idx="9289">
                        <c:v>7.93</c:v>
                      </c:pt>
                      <c:pt idx="9290">
                        <c:v>7.93</c:v>
                      </c:pt>
                      <c:pt idx="9291">
                        <c:v>7.92</c:v>
                      </c:pt>
                      <c:pt idx="9292">
                        <c:v>7.94</c:v>
                      </c:pt>
                      <c:pt idx="9293">
                        <c:v>7.94</c:v>
                      </c:pt>
                      <c:pt idx="9294">
                        <c:v>7.94</c:v>
                      </c:pt>
                      <c:pt idx="9295">
                        <c:v>7.95</c:v>
                      </c:pt>
                      <c:pt idx="9296">
                        <c:v>7.94</c:v>
                      </c:pt>
                      <c:pt idx="9297">
                        <c:v>7.93</c:v>
                      </c:pt>
                      <c:pt idx="9298">
                        <c:v>7.92</c:v>
                      </c:pt>
                      <c:pt idx="9299">
                        <c:v>7.92</c:v>
                      </c:pt>
                      <c:pt idx="9300">
                        <c:v>7.93</c:v>
                      </c:pt>
                      <c:pt idx="9301">
                        <c:v>7.94</c:v>
                      </c:pt>
                      <c:pt idx="9302">
                        <c:v>7.93</c:v>
                      </c:pt>
                      <c:pt idx="9303">
                        <c:v>7.93</c:v>
                      </c:pt>
                      <c:pt idx="9304">
                        <c:v>7.95</c:v>
                      </c:pt>
                      <c:pt idx="9305">
                        <c:v>7.94</c:v>
                      </c:pt>
                      <c:pt idx="9306">
                        <c:v>7.94</c:v>
                      </c:pt>
                      <c:pt idx="9307">
                        <c:v>7.95</c:v>
                      </c:pt>
                      <c:pt idx="9308">
                        <c:v>7.94</c:v>
                      </c:pt>
                      <c:pt idx="9309">
                        <c:v>7.94</c:v>
                      </c:pt>
                      <c:pt idx="9310">
                        <c:v>7.95</c:v>
                      </c:pt>
                      <c:pt idx="9311">
                        <c:v>7.93</c:v>
                      </c:pt>
                      <c:pt idx="9312">
                        <c:v>7.94</c:v>
                      </c:pt>
                      <c:pt idx="9313">
                        <c:v>7.93</c:v>
                      </c:pt>
                      <c:pt idx="9314">
                        <c:v>7.93</c:v>
                      </c:pt>
                      <c:pt idx="9315">
                        <c:v>7.94</c:v>
                      </c:pt>
                      <c:pt idx="9316">
                        <c:v>7.94</c:v>
                      </c:pt>
                      <c:pt idx="9317">
                        <c:v>7.95</c:v>
                      </c:pt>
                      <c:pt idx="9318">
                        <c:v>7.95</c:v>
                      </c:pt>
                      <c:pt idx="9319">
                        <c:v>7.95</c:v>
                      </c:pt>
                      <c:pt idx="9320">
                        <c:v>7.94</c:v>
                      </c:pt>
                      <c:pt idx="9321">
                        <c:v>7.95</c:v>
                      </c:pt>
                      <c:pt idx="9322">
                        <c:v>7.95</c:v>
                      </c:pt>
                      <c:pt idx="9323">
                        <c:v>7.93</c:v>
                      </c:pt>
                      <c:pt idx="9324">
                        <c:v>7.92</c:v>
                      </c:pt>
                      <c:pt idx="9325">
                        <c:v>7.92</c:v>
                      </c:pt>
                      <c:pt idx="9326">
                        <c:v>7.92</c:v>
                      </c:pt>
                      <c:pt idx="9327">
                        <c:v>7.92</c:v>
                      </c:pt>
                      <c:pt idx="9328">
                        <c:v>7.92</c:v>
                      </c:pt>
                      <c:pt idx="9329">
                        <c:v>7.92</c:v>
                      </c:pt>
                      <c:pt idx="9330">
                        <c:v>7.9</c:v>
                      </c:pt>
                      <c:pt idx="9331">
                        <c:v>7.93</c:v>
                      </c:pt>
                      <c:pt idx="9332">
                        <c:v>7.92</c:v>
                      </c:pt>
                      <c:pt idx="9333">
                        <c:v>7.92</c:v>
                      </c:pt>
                      <c:pt idx="9334">
                        <c:v>7.91</c:v>
                      </c:pt>
                      <c:pt idx="9335">
                        <c:v>7.92</c:v>
                      </c:pt>
                      <c:pt idx="9336">
                        <c:v>7.9</c:v>
                      </c:pt>
                      <c:pt idx="9337">
                        <c:v>7.9</c:v>
                      </c:pt>
                      <c:pt idx="9338">
                        <c:v>7.9</c:v>
                      </c:pt>
                      <c:pt idx="9339">
                        <c:v>7.9</c:v>
                      </c:pt>
                      <c:pt idx="9340">
                        <c:v>7.9</c:v>
                      </c:pt>
                      <c:pt idx="9341">
                        <c:v>7.9</c:v>
                      </c:pt>
                      <c:pt idx="9342">
                        <c:v>7.9</c:v>
                      </c:pt>
                      <c:pt idx="9343">
                        <c:v>7.92</c:v>
                      </c:pt>
                      <c:pt idx="9344">
                        <c:v>7.9</c:v>
                      </c:pt>
                      <c:pt idx="9345">
                        <c:v>7.89</c:v>
                      </c:pt>
                      <c:pt idx="9346">
                        <c:v>7.9</c:v>
                      </c:pt>
                      <c:pt idx="9347">
                        <c:v>7.89</c:v>
                      </c:pt>
                      <c:pt idx="9348">
                        <c:v>7.89</c:v>
                      </c:pt>
                      <c:pt idx="9349">
                        <c:v>7.89</c:v>
                      </c:pt>
                      <c:pt idx="9350">
                        <c:v>7.9</c:v>
                      </c:pt>
                      <c:pt idx="9351">
                        <c:v>7.88</c:v>
                      </c:pt>
                      <c:pt idx="9352">
                        <c:v>7.89</c:v>
                      </c:pt>
                      <c:pt idx="9353">
                        <c:v>7.89</c:v>
                      </c:pt>
                      <c:pt idx="9354">
                        <c:v>7.9</c:v>
                      </c:pt>
                      <c:pt idx="9355">
                        <c:v>7.88</c:v>
                      </c:pt>
                      <c:pt idx="9356">
                        <c:v>7.88</c:v>
                      </c:pt>
                      <c:pt idx="9357">
                        <c:v>7.89</c:v>
                      </c:pt>
                      <c:pt idx="9358">
                        <c:v>7.89</c:v>
                      </c:pt>
                      <c:pt idx="9359">
                        <c:v>7.88</c:v>
                      </c:pt>
                      <c:pt idx="9360">
                        <c:v>7.89</c:v>
                      </c:pt>
                      <c:pt idx="9361">
                        <c:v>7.88</c:v>
                      </c:pt>
                      <c:pt idx="9362">
                        <c:v>7.87</c:v>
                      </c:pt>
                      <c:pt idx="9363">
                        <c:v>7.87</c:v>
                      </c:pt>
                      <c:pt idx="9364">
                        <c:v>7.87</c:v>
                      </c:pt>
                      <c:pt idx="9365">
                        <c:v>7.87</c:v>
                      </c:pt>
                      <c:pt idx="9366">
                        <c:v>7.88</c:v>
                      </c:pt>
                      <c:pt idx="9367">
                        <c:v>7.86</c:v>
                      </c:pt>
                      <c:pt idx="9368">
                        <c:v>7.86</c:v>
                      </c:pt>
                      <c:pt idx="9369">
                        <c:v>7.87</c:v>
                      </c:pt>
                      <c:pt idx="9370">
                        <c:v>7.88</c:v>
                      </c:pt>
                      <c:pt idx="9371">
                        <c:v>7.89</c:v>
                      </c:pt>
                      <c:pt idx="9372">
                        <c:v>7.88</c:v>
                      </c:pt>
                      <c:pt idx="9373">
                        <c:v>7.86</c:v>
                      </c:pt>
                      <c:pt idx="9374">
                        <c:v>7.88</c:v>
                      </c:pt>
                      <c:pt idx="9375">
                        <c:v>7.89</c:v>
                      </c:pt>
                      <c:pt idx="9376">
                        <c:v>7.86</c:v>
                      </c:pt>
                      <c:pt idx="9377">
                        <c:v>7.89</c:v>
                      </c:pt>
                      <c:pt idx="9378">
                        <c:v>7.87</c:v>
                      </c:pt>
                      <c:pt idx="9379">
                        <c:v>7.86</c:v>
                      </c:pt>
                      <c:pt idx="9380">
                        <c:v>7.86</c:v>
                      </c:pt>
                      <c:pt idx="9381">
                        <c:v>7.87</c:v>
                      </c:pt>
                      <c:pt idx="9382">
                        <c:v>7.86</c:v>
                      </c:pt>
                      <c:pt idx="9383">
                        <c:v>7.86</c:v>
                      </c:pt>
                      <c:pt idx="9384">
                        <c:v>7.86</c:v>
                      </c:pt>
                      <c:pt idx="9385">
                        <c:v>7.86</c:v>
                      </c:pt>
                      <c:pt idx="9386">
                        <c:v>7.86</c:v>
                      </c:pt>
                      <c:pt idx="9387">
                        <c:v>7.87</c:v>
                      </c:pt>
                      <c:pt idx="9388">
                        <c:v>7.84</c:v>
                      </c:pt>
                      <c:pt idx="9389">
                        <c:v>7.83</c:v>
                      </c:pt>
                      <c:pt idx="9390">
                        <c:v>7.84</c:v>
                      </c:pt>
                      <c:pt idx="9391">
                        <c:v>7.83</c:v>
                      </c:pt>
                      <c:pt idx="9392">
                        <c:v>7.83</c:v>
                      </c:pt>
                      <c:pt idx="9393">
                        <c:v>7.84</c:v>
                      </c:pt>
                      <c:pt idx="9394">
                        <c:v>7.83</c:v>
                      </c:pt>
                      <c:pt idx="9395">
                        <c:v>7.83</c:v>
                      </c:pt>
                      <c:pt idx="9396">
                        <c:v>7.81</c:v>
                      </c:pt>
                      <c:pt idx="9397">
                        <c:v>7.81</c:v>
                      </c:pt>
                      <c:pt idx="9398">
                        <c:v>7.81</c:v>
                      </c:pt>
                      <c:pt idx="9399">
                        <c:v>7.81</c:v>
                      </c:pt>
                      <c:pt idx="9400">
                        <c:v>7.81</c:v>
                      </c:pt>
                      <c:pt idx="9401">
                        <c:v>7.81</c:v>
                      </c:pt>
                      <c:pt idx="9402">
                        <c:v>7.79</c:v>
                      </c:pt>
                      <c:pt idx="9403">
                        <c:v>7.8</c:v>
                      </c:pt>
                      <c:pt idx="9404">
                        <c:v>7.79</c:v>
                      </c:pt>
                      <c:pt idx="9405">
                        <c:v>7.77</c:v>
                      </c:pt>
                      <c:pt idx="9406">
                        <c:v>7.78</c:v>
                      </c:pt>
                      <c:pt idx="9407">
                        <c:v>7.78</c:v>
                      </c:pt>
                      <c:pt idx="9408">
                        <c:v>7.76</c:v>
                      </c:pt>
                      <c:pt idx="9409">
                        <c:v>7.78</c:v>
                      </c:pt>
                      <c:pt idx="9410">
                        <c:v>7.77</c:v>
                      </c:pt>
                      <c:pt idx="9411">
                        <c:v>7.77</c:v>
                      </c:pt>
                      <c:pt idx="9412">
                        <c:v>7.77</c:v>
                      </c:pt>
                      <c:pt idx="9413">
                        <c:v>7.76</c:v>
                      </c:pt>
                      <c:pt idx="9414">
                        <c:v>7.76</c:v>
                      </c:pt>
                      <c:pt idx="9415">
                        <c:v>7.75</c:v>
                      </c:pt>
                      <c:pt idx="9416">
                        <c:v>7.76</c:v>
                      </c:pt>
                      <c:pt idx="9417">
                        <c:v>7.75</c:v>
                      </c:pt>
                      <c:pt idx="9418">
                        <c:v>7.76</c:v>
                      </c:pt>
                      <c:pt idx="9419">
                        <c:v>7.76</c:v>
                      </c:pt>
                      <c:pt idx="9420">
                        <c:v>7.76</c:v>
                      </c:pt>
                      <c:pt idx="9421">
                        <c:v>7.73</c:v>
                      </c:pt>
                      <c:pt idx="9422">
                        <c:v>7.75</c:v>
                      </c:pt>
                      <c:pt idx="9423">
                        <c:v>7.74</c:v>
                      </c:pt>
                      <c:pt idx="9424">
                        <c:v>7.73</c:v>
                      </c:pt>
                      <c:pt idx="9425">
                        <c:v>7.75</c:v>
                      </c:pt>
                      <c:pt idx="9426">
                        <c:v>7.75</c:v>
                      </c:pt>
                      <c:pt idx="9427">
                        <c:v>7.74</c:v>
                      </c:pt>
                      <c:pt idx="9428">
                        <c:v>7.72</c:v>
                      </c:pt>
                      <c:pt idx="9429">
                        <c:v>7.73</c:v>
                      </c:pt>
                      <c:pt idx="9430">
                        <c:v>7.73</c:v>
                      </c:pt>
                      <c:pt idx="9431">
                        <c:v>7.74</c:v>
                      </c:pt>
                      <c:pt idx="9432">
                        <c:v>7.73</c:v>
                      </c:pt>
                      <c:pt idx="9433">
                        <c:v>7.73</c:v>
                      </c:pt>
                      <c:pt idx="9434">
                        <c:v>7.72</c:v>
                      </c:pt>
                      <c:pt idx="9435">
                        <c:v>7.73</c:v>
                      </c:pt>
                      <c:pt idx="9436">
                        <c:v>7.73</c:v>
                      </c:pt>
                      <c:pt idx="9437">
                        <c:v>7.73</c:v>
                      </c:pt>
                      <c:pt idx="9438">
                        <c:v>7.73</c:v>
                      </c:pt>
                      <c:pt idx="9439">
                        <c:v>7.75</c:v>
                      </c:pt>
                      <c:pt idx="9440">
                        <c:v>7.73</c:v>
                      </c:pt>
                      <c:pt idx="9441">
                        <c:v>7.73</c:v>
                      </c:pt>
                      <c:pt idx="9442">
                        <c:v>7.73</c:v>
                      </c:pt>
                      <c:pt idx="9443">
                        <c:v>7.72</c:v>
                      </c:pt>
                      <c:pt idx="9444">
                        <c:v>7.73</c:v>
                      </c:pt>
                      <c:pt idx="9445">
                        <c:v>7.74</c:v>
                      </c:pt>
                      <c:pt idx="9446">
                        <c:v>7.73</c:v>
                      </c:pt>
                      <c:pt idx="9447">
                        <c:v>7.75</c:v>
                      </c:pt>
                      <c:pt idx="9448">
                        <c:v>7.73</c:v>
                      </c:pt>
                      <c:pt idx="9449">
                        <c:v>7.73</c:v>
                      </c:pt>
                      <c:pt idx="9450">
                        <c:v>7.75</c:v>
                      </c:pt>
                      <c:pt idx="9451">
                        <c:v>7.73</c:v>
                      </c:pt>
                      <c:pt idx="9452">
                        <c:v>7.74</c:v>
                      </c:pt>
                      <c:pt idx="9453">
                        <c:v>7.74</c:v>
                      </c:pt>
                      <c:pt idx="9454">
                        <c:v>7.74</c:v>
                      </c:pt>
                      <c:pt idx="9455">
                        <c:v>7.74</c:v>
                      </c:pt>
                      <c:pt idx="9456">
                        <c:v>7.74</c:v>
                      </c:pt>
                      <c:pt idx="9457">
                        <c:v>7.74</c:v>
                      </c:pt>
                      <c:pt idx="9458">
                        <c:v>7.76</c:v>
                      </c:pt>
                      <c:pt idx="9459">
                        <c:v>7.73</c:v>
                      </c:pt>
                      <c:pt idx="9460">
                        <c:v>7.74</c:v>
                      </c:pt>
                      <c:pt idx="9461">
                        <c:v>7.76</c:v>
                      </c:pt>
                      <c:pt idx="9462">
                        <c:v>7.74</c:v>
                      </c:pt>
                      <c:pt idx="9463">
                        <c:v>7.74</c:v>
                      </c:pt>
                      <c:pt idx="9464">
                        <c:v>7.75</c:v>
                      </c:pt>
                      <c:pt idx="9465">
                        <c:v>7.76</c:v>
                      </c:pt>
                      <c:pt idx="9466">
                        <c:v>7.74</c:v>
                      </c:pt>
                      <c:pt idx="9467">
                        <c:v>7.74</c:v>
                      </c:pt>
                      <c:pt idx="9468">
                        <c:v>7.75</c:v>
                      </c:pt>
                      <c:pt idx="9469">
                        <c:v>7.75</c:v>
                      </c:pt>
                      <c:pt idx="9470">
                        <c:v>7.74</c:v>
                      </c:pt>
                      <c:pt idx="9471">
                        <c:v>7.75</c:v>
                      </c:pt>
                      <c:pt idx="9472">
                        <c:v>7.76</c:v>
                      </c:pt>
                      <c:pt idx="9473">
                        <c:v>7.73</c:v>
                      </c:pt>
                      <c:pt idx="9474">
                        <c:v>7.76</c:v>
                      </c:pt>
                      <c:pt idx="9475">
                        <c:v>7.74</c:v>
                      </c:pt>
                      <c:pt idx="9476">
                        <c:v>7.75</c:v>
                      </c:pt>
                      <c:pt idx="9477">
                        <c:v>7.75</c:v>
                      </c:pt>
                      <c:pt idx="9478">
                        <c:v>7.76</c:v>
                      </c:pt>
                      <c:pt idx="9479">
                        <c:v>7.76</c:v>
                      </c:pt>
                      <c:pt idx="9480">
                        <c:v>7.75</c:v>
                      </c:pt>
                      <c:pt idx="9481">
                        <c:v>7.75</c:v>
                      </c:pt>
                      <c:pt idx="9482">
                        <c:v>7.76</c:v>
                      </c:pt>
                      <c:pt idx="9483">
                        <c:v>7.75</c:v>
                      </c:pt>
                      <c:pt idx="9484">
                        <c:v>7.76</c:v>
                      </c:pt>
                      <c:pt idx="9485">
                        <c:v>7.76</c:v>
                      </c:pt>
                      <c:pt idx="9486">
                        <c:v>7.76</c:v>
                      </c:pt>
                      <c:pt idx="9487">
                        <c:v>7.74</c:v>
                      </c:pt>
                      <c:pt idx="9488">
                        <c:v>7.75</c:v>
                      </c:pt>
                      <c:pt idx="9489">
                        <c:v>7.76</c:v>
                      </c:pt>
                      <c:pt idx="9490">
                        <c:v>7.76</c:v>
                      </c:pt>
                      <c:pt idx="9491">
                        <c:v>7.76</c:v>
                      </c:pt>
                      <c:pt idx="9492">
                        <c:v>7.74</c:v>
                      </c:pt>
                      <c:pt idx="9493">
                        <c:v>7.73</c:v>
                      </c:pt>
                      <c:pt idx="9494">
                        <c:v>7.74</c:v>
                      </c:pt>
                      <c:pt idx="9495">
                        <c:v>7.76</c:v>
                      </c:pt>
                      <c:pt idx="9496">
                        <c:v>7.76</c:v>
                      </c:pt>
                      <c:pt idx="9497">
                        <c:v>7.76</c:v>
                      </c:pt>
                      <c:pt idx="9498">
                        <c:v>7.74</c:v>
                      </c:pt>
                      <c:pt idx="9499">
                        <c:v>7.76</c:v>
                      </c:pt>
                      <c:pt idx="9500">
                        <c:v>7.74</c:v>
                      </c:pt>
                      <c:pt idx="9501">
                        <c:v>7.74</c:v>
                      </c:pt>
                      <c:pt idx="9502">
                        <c:v>7.74</c:v>
                      </c:pt>
                      <c:pt idx="9503">
                        <c:v>7.74</c:v>
                      </c:pt>
                      <c:pt idx="9504">
                        <c:v>7.74</c:v>
                      </c:pt>
                      <c:pt idx="9505">
                        <c:v>7.73</c:v>
                      </c:pt>
                      <c:pt idx="9506">
                        <c:v>7.74</c:v>
                      </c:pt>
                      <c:pt idx="9507">
                        <c:v>7.73</c:v>
                      </c:pt>
                      <c:pt idx="9508">
                        <c:v>7.74</c:v>
                      </c:pt>
                      <c:pt idx="9509">
                        <c:v>7.74</c:v>
                      </c:pt>
                      <c:pt idx="9510">
                        <c:v>7.73</c:v>
                      </c:pt>
                      <c:pt idx="9511">
                        <c:v>7.73</c:v>
                      </c:pt>
                      <c:pt idx="9512">
                        <c:v>7.73</c:v>
                      </c:pt>
                      <c:pt idx="9513">
                        <c:v>7.74</c:v>
                      </c:pt>
                      <c:pt idx="9514">
                        <c:v>7.72</c:v>
                      </c:pt>
                      <c:pt idx="9515">
                        <c:v>7.72</c:v>
                      </c:pt>
                      <c:pt idx="9516">
                        <c:v>7.73</c:v>
                      </c:pt>
                      <c:pt idx="9517">
                        <c:v>7.73</c:v>
                      </c:pt>
                      <c:pt idx="9518">
                        <c:v>7.72</c:v>
                      </c:pt>
                      <c:pt idx="9519">
                        <c:v>7.72</c:v>
                      </c:pt>
                      <c:pt idx="9520">
                        <c:v>7.72</c:v>
                      </c:pt>
                      <c:pt idx="9521">
                        <c:v>7.72</c:v>
                      </c:pt>
                      <c:pt idx="9522">
                        <c:v>7.72</c:v>
                      </c:pt>
                      <c:pt idx="9523">
                        <c:v>7.72</c:v>
                      </c:pt>
                      <c:pt idx="9524">
                        <c:v>7.73</c:v>
                      </c:pt>
                      <c:pt idx="9525">
                        <c:v>7.71</c:v>
                      </c:pt>
                      <c:pt idx="9526">
                        <c:v>7.72</c:v>
                      </c:pt>
                      <c:pt idx="9527">
                        <c:v>7.71</c:v>
                      </c:pt>
                      <c:pt idx="9528">
                        <c:v>7.72</c:v>
                      </c:pt>
                      <c:pt idx="9529">
                        <c:v>7.7</c:v>
                      </c:pt>
                      <c:pt idx="9530">
                        <c:v>7.7</c:v>
                      </c:pt>
                      <c:pt idx="9531">
                        <c:v>7.7</c:v>
                      </c:pt>
                      <c:pt idx="9532">
                        <c:v>7.72</c:v>
                      </c:pt>
                      <c:pt idx="9533">
                        <c:v>7.69</c:v>
                      </c:pt>
                      <c:pt idx="9534">
                        <c:v>7.71</c:v>
                      </c:pt>
                      <c:pt idx="9535">
                        <c:v>7.69</c:v>
                      </c:pt>
                      <c:pt idx="9536">
                        <c:v>7.71</c:v>
                      </c:pt>
                      <c:pt idx="9537">
                        <c:v>7.72</c:v>
                      </c:pt>
                      <c:pt idx="9538">
                        <c:v>7.71</c:v>
                      </c:pt>
                      <c:pt idx="9539">
                        <c:v>7.71</c:v>
                      </c:pt>
                      <c:pt idx="9540">
                        <c:v>7.71</c:v>
                      </c:pt>
                      <c:pt idx="9541">
                        <c:v>7.71</c:v>
                      </c:pt>
                      <c:pt idx="9542">
                        <c:v>7.71</c:v>
                      </c:pt>
                      <c:pt idx="9543">
                        <c:v>7.71</c:v>
                      </c:pt>
                      <c:pt idx="9544">
                        <c:v>7.71</c:v>
                      </c:pt>
                      <c:pt idx="9545">
                        <c:v>7.71</c:v>
                      </c:pt>
                      <c:pt idx="9546">
                        <c:v>7.7</c:v>
                      </c:pt>
                      <c:pt idx="9547">
                        <c:v>7.7</c:v>
                      </c:pt>
                      <c:pt idx="9548">
                        <c:v>7.7</c:v>
                      </c:pt>
                      <c:pt idx="9549">
                        <c:v>7.71</c:v>
                      </c:pt>
                      <c:pt idx="9550">
                        <c:v>7.71</c:v>
                      </c:pt>
                      <c:pt idx="9551">
                        <c:v>7.72</c:v>
                      </c:pt>
                      <c:pt idx="9552">
                        <c:v>7.72</c:v>
                      </c:pt>
                      <c:pt idx="9553">
                        <c:v>7.71</c:v>
                      </c:pt>
                      <c:pt idx="9554">
                        <c:v>7.71</c:v>
                      </c:pt>
                      <c:pt idx="9555">
                        <c:v>7.74</c:v>
                      </c:pt>
                      <c:pt idx="9556">
                        <c:v>7.73</c:v>
                      </c:pt>
                      <c:pt idx="9557">
                        <c:v>7.72</c:v>
                      </c:pt>
                      <c:pt idx="9558">
                        <c:v>7.71</c:v>
                      </c:pt>
                      <c:pt idx="9559">
                        <c:v>7.74</c:v>
                      </c:pt>
                      <c:pt idx="9560">
                        <c:v>7.74</c:v>
                      </c:pt>
                      <c:pt idx="9561">
                        <c:v>7.72</c:v>
                      </c:pt>
                      <c:pt idx="9562">
                        <c:v>7.72</c:v>
                      </c:pt>
                      <c:pt idx="9563">
                        <c:v>7.74</c:v>
                      </c:pt>
                      <c:pt idx="9564">
                        <c:v>7.74</c:v>
                      </c:pt>
                      <c:pt idx="9565">
                        <c:v>7.72</c:v>
                      </c:pt>
                      <c:pt idx="9566">
                        <c:v>7.72</c:v>
                      </c:pt>
                      <c:pt idx="9567">
                        <c:v>7.72</c:v>
                      </c:pt>
                      <c:pt idx="9568">
                        <c:v>7.75</c:v>
                      </c:pt>
                      <c:pt idx="9569">
                        <c:v>7.72</c:v>
                      </c:pt>
                      <c:pt idx="9570">
                        <c:v>7.74</c:v>
                      </c:pt>
                      <c:pt idx="9571">
                        <c:v>7.73</c:v>
                      </c:pt>
                      <c:pt idx="9572">
                        <c:v>7.74</c:v>
                      </c:pt>
                      <c:pt idx="9573">
                        <c:v>7.74</c:v>
                      </c:pt>
                      <c:pt idx="9574">
                        <c:v>7.73</c:v>
                      </c:pt>
                      <c:pt idx="9575">
                        <c:v>7.73</c:v>
                      </c:pt>
                      <c:pt idx="9576">
                        <c:v>7.71</c:v>
                      </c:pt>
                      <c:pt idx="9577">
                        <c:v>7.74</c:v>
                      </c:pt>
                      <c:pt idx="9578">
                        <c:v>7.74</c:v>
                      </c:pt>
                      <c:pt idx="9579">
                        <c:v>7.74</c:v>
                      </c:pt>
                      <c:pt idx="9580">
                        <c:v>7.76</c:v>
                      </c:pt>
                      <c:pt idx="9581">
                        <c:v>7.72</c:v>
                      </c:pt>
                      <c:pt idx="9582">
                        <c:v>7.72</c:v>
                      </c:pt>
                      <c:pt idx="9583">
                        <c:v>7.73</c:v>
                      </c:pt>
                      <c:pt idx="9584">
                        <c:v>7.74</c:v>
                      </c:pt>
                      <c:pt idx="9585">
                        <c:v>7.73</c:v>
                      </c:pt>
                      <c:pt idx="9586">
                        <c:v>7.71</c:v>
                      </c:pt>
                      <c:pt idx="9587">
                        <c:v>7.73</c:v>
                      </c:pt>
                      <c:pt idx="9588">
                        <c:v>7.73</c:v>
                      </c:pt>
                      <c:pt idx="9589">
                        <c:v>7.73</c:v>
                      </c:pt>
                      <c:pt idx="9590">
                        <c:v>7.74</c:v>
                      </c:pt>
                      <c:pt idx="9591">
                        <c:v>7.74</c:v>
                      </c:pt>
                      <c:pt idx="9592">
                        <c:v>7.71</c:v>
                      </c:pt>
                      <c:pt idx="9593">
                        <c:v>7.74</c:v>
                      </c:pt>
                      <c:pt idx="9594">
                        <c:v>7.73</c:v>
                      </c:pt>
                      <c:pt idx="9595">
                        <c:v>7.74</c:v>
                      </c:pt>
                      <c:pt idx="9596">
                        <c:v>7.74</c:v>
                      </c:pt>
                      <c:pt idx="9597">
                        <c:v>7.73</c:v>
                      </c:pt>
                      <c:pt idx="9598">
                        <c:v>7.73</c:v>
                      </c:pt>
                      <c:pt idx="9599">
                        <c:v>7.73</c:v>
                      </c:pt>
                      <c:pt idx="9600">
                        <c:v>7.74</c:v>
                      </c:pt>
                      <c:pt idx="9601">
                        <c:v>7.72</c:v>
                      </c:pt>
                      <c:pt idx="9602">
                        <c:v>7.72</c:v>
                      </c:pt>
                      <c:pt idx="9603">
                        <c:v>7.73</c:v>
                      </c:pt>
                      <c:pt idx="9604">
                        <c:v>7.74</c:v>
                      </c:pt>
                      <c:pt idx="9605">
                        <c:v>7.74</c:v>
                      </c:pt>
                      <c:pt idx="9606">
                        <c:v>7.73</c:v>
                      </c:pt>
                      <c:pt idx="9607">
                        <c:v>7.74</c:v>
                      </c:pt>
                      <c:pt idx="9608">
                        <c:v>7.74</c:v>
                      </c:pt>
                      <c:pt idx="9609">
                        <c:v>7.74</c:v>
                      </c:pt>
                      <c:pt idx="9610">
                        <c:v>7.73</c:v>
                      </c:pt>
                      <c:pt idx="9611">
                        <c:v>7.76</c:v>
                      </c:pt>
                      <c:pt idx="9612">
                        <c:v>7.76</c:v>
                      </c:pt>
                      <c:pt idx="9613">
                        <c:v>7.77</c:v>
                      </c:pt>
                      <c:pt idx="9614">
                        <c:v>7.76</c:v>
                      </c:pt>
                      <c:pt idx="9615">
                        <c:v>7.77</c:v>
                      </c:pt>
                      <c:pt idx="9616">
                        <c:v>7.76</c:v>
                      </c:pt>
                      <c:pt idx="9617">
                        <c:v>7.77</c:v>
                      </c:pt>
                      <c:pt idx="9618">
                        <c:v>7.78</c:v>
                      </c:pt>
                      <c:pt idx="9619">
                        <c:v>7.78</c:v>
                      </c:pt>
                      <c:pt idx="9620">
                        <c:v>7.78</c:v>
                      </c:pt>
                      <c:pt idx="9621">
                        <c:v>7.78</c:v>
                      </c:pt>
                      <c:pt idx="9622">
                        <c:v>7.76</c:v>
                      </c:pt>
                      <c:pt idx="9623">
                        <c:v>7.77</c:v>
                      </c:pt>
                      <c:pt idx="9624">
                        <c:v>7.78</c:v>
                      </c:pt>
                      <c:pt idx="9625">
                        <c:v>7.77</c:v>
                      </c:pt>
                      <c:pt idx="9626">
                        <c:v>7.76</c:v>
                      </c:pt>
                      <c:pt idx="9627">
                        <c:v>7.77</c:v>
                      </c:pt>
                      <c:pt idx="9628">
                        <c:v>7.78</c:v>
                      </c:pt>
                      <c:pt idx="9629">
                        <c:v>7.78</c:v>
                      </c:pt>
                      <c:pt idx="9630">
                        <c:v>7.78</c:v>
                      </c:pt>
                      <c:pt idx="9631">
                        <c:v>7.78</c:v>
                      </c:pt>
                      <c:pt idx="9632">
                        <c:v>7.77</c:v>
                      </c:pt>
                      <c:pt idx="9633">
                        <c:v>7.76</c:v>
                      </c:pt>
                      <c:pt idx="9634">
                        <c:v>7.76</c:v>
                      </c:pt>
                      <c:pt idx="9635">
                        <c:v>7.75</c:v>
                      </c:pt>
                      <c:pt idx="9636">
                        <c:v>7.74</c:v>
                      </c:pt>
                      <c:pt idx="9637">
                        <c:v>7.76</c:v>
                      </c:pt>
                      <c:pt idx="9638">
                        <c:v>7.76</c:v>
                      </c:pt>
                      <c:pt idx="9639">
                        <c:v>7.78</c:v>
                      </c:pt>
                      <c:pt idx="9640">
                        <c:v>7.77</c:v>
                      </c:pt>
                      <c:pt idx="9641">
                        <c:v>7.75</c:v>
                      </c:pt>
                      <c:pt idx="9642">
                        <c:v>7.76</c:v>
                      </c:pt>
                      <c:pt idx="9643">
                        <c:v>7.74</c:v>
                      </c:pt>
                      <c:pt idx="9644">
                        <c:v>7.75</c:v>
                      </c:pt>
                      <c:pt idx="9645">
                        <c:v>7.73</c:v>
                      </c:pt>
                      <c:pt idx="9646">
                        <c:v>7.75</c:v>
                      </c:pt>
                      <c:pt idx="9647">
                        <c:v>7.73</c:v>
                      </c:pt>
                      <c:pt idx="9648">
                        <c:v>7.75</c:v>
                      </c:pt>
                      <c:pt idx="9649">
                        <c:v>7.75</c:v>
                      </c:pt>
                      <c:pt idx="9650">
                        <c:v>7.76</c:v>
                      </c:pt>
                      <c:pt idx="9651">
                        <c:v>7.74</c:v>
                      </c:pt>
                      <c:pt idx="9652">
                        <c:v>7.73</c:v>
                      </c:pt>
                      <c:pt idx="9653">
                        <c:v>7.73</c:v>
                      </c:pt>
                      <c:pt idx="9654">
                        <c:v>7.76</c:v>
                      </c:pt>
                      <c:pt idx="9655">
                        <c:v>7.75</c:v>
                      </c:pt>
                      <c:pt idx="9656">
                        <c:v>7.76</c:v>
                      </c:pt>
                      <c:pt idx="9657">
                        <c:v>7.75</c:v>
                      </c:pt>
                      <c:pt idx="9658">
                        <c:v>7.73</c:v>
                      </c:pt>
                      <c:pt idx="9659">
                        <c:v>7.75</c:v>
                      </c:pt>
                      <c:pt idx="9660">
                        <c:v>7.75</c:v>
                      </c:pt>
                      <c:pt idx="9661">
                        <c:v>7.73</c:v>
                      </c:pt>
                      <c:pt idx="9662">
                        <c:v>7.73</c:v>
                      </c:pt>
                      <c:pt idx="9663">
                        <c:v>7.73</c:v>
                      </c:pt>
                      <c:pt idx="9664">
                        <c:v>7.74</c:v>
                      </c:pt>
                      <c:pt idx="9665">
                        <c:v>7.73</c:v>
                      </c:pt>
                      <c:pt idx="9666">
                        <c:v>7.74</c:v>
                      </c:pt>
                      <c:pt idx="9667">
                        <c:v>7.73</c:v>
                      </c:pt>
                      <c:pt idx="9668">
                        <c:v>7.75</c:v>
                      </c:pt>
                      <c:pt idx="9669">
                        <c:v>7.73</c:v>
                      </c:pt>
                      <c:pt idx="9670">
                        <c:v>7.72</c:v>
                      </c:pt>
                      <c:pt idx="9671">
                        <c:v>7.74</c:v>
                      </c:pt>
                      <c:pt idx="9672">
                        <c:v>7.72</c:v>
                      </c:pt>
                      <c:pt idx="9673">
                        <c:v>7.73</c:v>
                      </c:pt>
                      <c:pt idx="9674">
                        <c:v>7.75</c:v>
                      </c:pt>
                      <c:pt idx="9675">
                        <c:v>7.71</c:v>
                      </c:pt>
                      <c:pt idx="9676">
                        <c:v>7.73</c:v>
                      </c:pt>
                      <c:pt idx="9677">
                        <c:v>7.73</c:v>
                      </c:pt>
                      <c:pt idx="9678">
                        <c:v>7.73</c:v>
                      </c:pt>
                      <c:pt idx="9679">
                        <c:v>7.7</c:v>
                      </c:pt>
                      <c:pt idx="9680">
                        <c:v>7.72</c:v>
                      </c:pt>
                      <c:pt idx="9681">
                        <c:v>7.71</c:v>
                      </c:pt>
                      <c:pt idx="9682">
                        <c:v>7.71</c:v>
                      </c:pt>
                      <c:pt idx="9683">
                        <c:v>7.71</c:v>
                      </c:pt>
                      <c:pt idx="9684">
                        <c:v>7.71</c:v>
                      </c:pt>
                      <c:pt idx="9685">
                        <c:v>7.72</c:v>
                      </c:pt>
                      <c:pt idx="9686">
                        <c:v>7.71</c:v>
                      </c:pt>
                      <c:pt idx="9687">
                        <c:v>7.71</c:v>
                      </c:pt>
                      <c:pt idx="9688">
                        <c:v>7.7</c:v>
                      </c:pt>
                      <c:pt idx="9689">
                        <c:v>7.71</c:v>
                      </c:pt>
                      <c:pt idx="9690">
                        <c:v>7.7</c:v>
                      </c:pt>
                      <c:pt idx="9691">
                        <c:v>7.7</c:v>
                      </c:pt>
                      <c:pt idx="9692">
                        <c:v>7.69</c:v>
                      </c:pt>
                      <c:pt idx="9693">
                        <c:v>7.71</c:v>
                      </c:pt>
                      <c:pt idx="9694">
                        <c:v>7.7</c:v>
                      </c:pt>
                      <c:pt idx="9695">
                        <c:v>7.69</c:v>
                      </c:pt>
                      <c:pt idx="9696">
                        <c:v>7.71</c:v>
                      </c:pt>
                      <c:pt idx="9697">
                        <c:v>7.7</c:v>
                      </c:pt>
                      <c:pt idx="9698">
                        <c:v>7.68</c:v>
                      </c:pt>
                      <c:pt idx="9699">
                        <c:v>7.68</c:v>
                      </c:pt>
                      <c:pt idx="9700">
                        <c:v>7.68</c:v>
                      </c:pt>
                      <c:pt idx="9701">
                        <c:v>7.68</c:v>
                      </c:pt>
                      <c:pt idx="9702">
                        <c:v>7.68</c:v>
                      </c:pt>
                      <c:pt idx="9703">
                        <c:v>7.67</c:v>
                      </c:pt>
                      <c:pt idx="9704">
                        <c:v>7.68</c:v>
                      </c:pt>
                      <c:pt idx="9705">
                        <c:v>7.65</c:v>
                      </c:pt>
                      <c:pt idx="9706">
                        <c:v>7.67</c:v>
                      </c:pt>
                      <c:pt idx="9707">
                        <c:v>7.65</c:v>
                      </c:pt>
                      <c:pt idx="9708">
                        <c:v>7.65</c:v>
                      </c:pt>
                      <c:pt idx="9709">
                        <c:v>7.66</c:v>
                      </c:pt>
                      <c:pt idx="9710">
                        <c:v>7.67</c:v>
                      </c:pt>
                      <c:pt idx="9711">
                        <c:v>7.67</c:v>
                      </c:pt>
                      <c:pt idx="9712">
                        <c:v>7.65</c:v>
                      </c:pt>
                      <c:pt idx="9713">
                        <c:v>7.65</c:v>
                      </c:pt>
                      <c:pt idx="9714">
                        <c:v>7.64</c:v>
                      </c:pt>
                      <c:pt idx="9715">
                        <c:v>7.65</c:v>
                      </c:pt>
                      <c:pt idx="9716">
                        <c:v>7.65</c:v>
                      </c:pt>
                      <c:pt idx="9717">
                        <c:v>7.65</c:v>
                      </c:pt>
                      <c:pt idx="9718">
                        <c:v>7.65</c:v>
                      </c:pt>
                      <c:pt idx="9719">
                        <c:v>7.65</c:v>
                      </c:pt>
                      <c:pt idx="9720">
                        <c:v>7.68</c:v>
                      </c:pt>
                      <c:pt idx="9721">
                        <c:v>7.66</c:v>
                      </c:pt>
                      <c:pt idx="9722">
                        <c:v>7.65</c:v>
                      </c:pt>
                      <c:pt idx="9723">
                        <c:v>7.65</c:v>
                      </c:pt>
                      <c:pt idx="9724">
                        <c:v>7.65</c:v>
                      </c:pt>
                      <c:pt idx="9725">
                        <c:v>7.65</c:v>
                      </c:pt>
                      <c:pt idx="9726">
                        <c:v>7.65</c:v>
                      </c:pt>
                      <c:pt idx="9727">
                        <c:v>7.65</c:v>
                      </c:pt>
                      <c:pt idx="9728">
                        <c:v>7.65</c:v>
                      </c:pt>
                      <c:pt idx="9729">
                        <c:v>7.66</c:v>
                      </c:pt>
                      <c:pt idx="9730">
                        <c:v>7.65</c:v>
                      </c:pt>
                      <c:pt idx="9731">
                        <c:v>7.65</c:v>
                      </c:pt>
                      <c:pt idx="9732">
                        <c:v>7.66</c:v>
                      </c:pt>
                      <c:pt idx="9733">
                        <c:v>7.68</c:v>
                      </c:pt>
                      <c:pt idx="9734">
                        <c:v>7.65</c:v>
                      </c:pt>
                      <c:pt idx="9735">
                        <c:v>7.67</c:v>
                      </c:pt>
                      <c:pt idx="9736">
                        <c:v>7.67</c:v>
                      </c:pt>
                      <c:pt idx="9737">
                        <c:v>7.67</c:v>
                      </c:pt>
                      <c:pt idx="9738">
                        <c:v>7.67</c:v>
                      </c:pt>
                      <c:pt idx="9739">
                        <c:v>7.67</c:v>
                      </c:pt>
                      <c:pt idx="9740">
                        <c:v>7.66</c:v>
                      </c:pt>
                      <c:pt idx="9741">
                        <c:v>7.65</c:v>
                      </c:pt>
                      <c:pt idx="9742">
                        <c:v>7.65</c:v>
                      </c:pt>
                      <c:pt idx="9743">
                        <c:v>7.65</c:v>
                      </c:pt>
                      <c:pt idx="9744">
                        <c:v>7.68</c:v>
                      </c:pt>
                      <c:pt idx="9745">
                        <c:v>7.67</c:v>
                      </c:pt>
                      <c:pt idx="9746">
                        <c:v>7.67</c:v>
                      </c:pt>
                      <c:pt idx="9747">
                        <c:v>7.66</c:v>
                      </c:pt>
                      <c:pt idx="9748">
                        <c:v>7.67</c:v>
                      </c:pt>
                      <c:pt idx="9749">
                        <c:v>7.66</c:v>
                      </c:pt>
                      <c:pt idx="9750">
                        <c:v>7.65</c:v>
                      </c:pt>
                      <c:pt idx="9751">
                        <c:v>7.67</c:v>
                      </c:pt>
                      <c:pt idx="9752">
                        <c:v>7.66</c:v>
                      </c:pt>
                      <c:pt idx="9753">
                        <c:v>7.65</c:v>
                      </c:pt>
                      <c:pt idx="9754">
                        <c:v>7.65</c:v>
                      </c:pt>
                      <c:pt idx="9755">
                        <c:v>7.65</c:v>
                      </c:pt>
                      <c:pt idx="9756">
                        <c:v>7.65</c:v>
                      </c:pt>
                      <c:pt idx="9757">
                        <c:v>7.65</c:v>
                      </c:pt>
                      <c:pt idx="9758">
                        <c:v>7.64</c:v>
                      </c:pt>
                      <c:pt idx="9759">
                        <c:v>7.65</c:v>
                      </c:pt>
                      <c:pt idx="9760">
                        <c:v>7.66</c:v>
                      </c:pt>
                      <c:pt idx="9761">
                        <c:v>7.65</c:v>
                      </c:pt>
                      <c:pt idx="9762">
                        <c:v>7.65</c:v>
                      </c:pt>
                      <c:pt idx="9763">
                        <c:v>7.65</c:v>
                      </c:pt>
                      <c:pt idx="9764">
                        <c:v>7.64</c:v>
                      </c:pt>
                      <c:pt idx="9765">
                        <c:v>7.66</c:v>
                      </c:pt>
                      <c:pt idx="9766">
                        <c:v>7.65</c:v>
                      </c:pt>
                      <c:pt idx="9767">
                        <c:v>7.65</c:v>
                      </c:pt>
                      <c:pt idx="9768">
                        <c:v>7.65</c:v>
                      </c:pt>
                      <c:pt idx="9769">
                        <c:v>7.67</c:v>
                      </c:pt>
                      <c:pt idx="9770">
                        <c:v>7.68</c:v>
                      </c:pt>
                      <c:pt idx="9771">
                        <c:v>7.65</c:v>
                      </c:pt>
                      <c:pt idx="9772">
                        <c:v>7.67</c:v>
                      </c:pt>
                      <c:pt idx="9773">
                        <c:v>7.66</c:v>
                      </c:pt>
                      <c:pt idx="9774">
                        <c:v>7.67</c:v>
                      </c:pt>
                      <c:pt idx="9775">
                        <c:v>7.67</c:v>
                      </c:pt>
                      <c:pt idx="9776">
                        <c:v>7.68</c:v>
                      </c:pt>
                      <c:pt idx="9777">
                        <c:v>7.67</c:v>
                      </c:pt>
                      <c:pt idx="9778">
                        <c:v>7.68</c:v>
                      </c:pt>
                      <c:pt idx="9779">
                        <c:v>7.68</c:v>
                      </c:pt>
                      <c:pt idx="9780">
                        <c:v>7.68</c:v>
                      </c:pt>
                      <c:pt idx="9781">
                        <c:v>7.68</c:v>
                      </c:pt>
                      <c:pt idx="9782">
                        <c:v>7.7</c:v>
                      </c:pt>
                      <c:pt idx="9783">
                        <c:v>7.69</c:v>
                      </c:pt>
                      <c:pt idx="9784">
                        <c:v>7.7</c:v>
                      </c:pt>
                      <c:pt idx="9785">
                        <c:v>7.7</c:v>
                      </c:pt>
                      <c:pt idx="9786">
                        <c:v>7.71</c:v>
                      </c:pt>
                      <c:pt idx="9787">
                        <c:v>7.71</c:v>
                      </c:pt>
                      <c:pt idx="9788">
                        <c:v>7.71</c:v>
                      </c:pt>
                      <c:pt idx="9789">
                        <c:v>7.69</c:v>
                      </c:pt>
                      <c:pt idx="9790">
                        <c:v>7.7</c:v>
                      </c:pt>
                      <c:pt idx="9791">
                        <c:v>7.68</c:v>
                      </c:pt>
                      <c:pt idx="9792">
                        <c:v>7.7</c:v>
                      </c:pt>
                      <c:pt idx="9793">
                        <c:v>7.71</c:v>
                      </c:pt>
                      <c:pt idx="9794">
                        <c:v>7.7</c:v>
                      </c:pt>
                      <c:pt idx="9795">
                        <c:v>7.7</c:v>
                      </c:pt>
                      <c:pt idx="9796">
                        <c:v>7.7</c:v>
                      </c:pt>
                      <c:pt idx="9797">
                        <c:v>7.69</c:v>
                      </c:pt>
                      <c:pt idx="9798">
                        <c:v>7.69</c:v>
                      </c:pt>
                      <c:pt idx="9799">
                        <c:v>7.71</c:v>
                      </c:pt>
                      <c:pt idx="9800">
                        <c:v>7.7</c:v>
                      </c:pt>
                      <c:pt idx="9801">
                        <c:v>7.7</c:v>
                      </c:pt>
                      <c:pt idx="9802">
                        <c:v>7.68</c:v>
                      </c:pt>
                      <c:pt idx="9803">
                        <c:v>7.71</c:v>
                      </c:pt>
                      <c:pt idx="9804">
                        <c:v>7.71</c:v>
                      </c:pt>
                      <c:pt idx="9805">
                        <c:v>7.71</c:v>
                      </c:pt>
                      <c:pt idx="9806">
                        <c:v>7.71</c:v>
                      </c:pt>
                      <c:pt idx="9807">
                        <c:v>7.71</c:v>
                      </c:pt>
                      <c:pt idx="9808">
                        <c:v>7.71</c:v>
                      </c:pt>
                      <c:pt idx="9809">
                        <c:v>7.72</c:v>
                      </c:pt>
                      <c:pt idx="9810">
                        <c:v>7.71</c:v>
                      </c:pt>
                      <c:pt idx="9811">
                        <c:v>7.7</c:v>
                      </c:pt>
                      <c:pt idx="9812">
                        <c:v>7.72</c:v>
                      </c:pt>
                      <c:pt idx="9813">
                        <c:v>7.71</c:v>
                      </c:pt>
                      <c:pt idx="9814">
                        <c:v>7.71</c:v>
                      </c:pt>
                      <c:pt idx="9815">
                        <c:v>7.71</c:v>
                      </c:pt>
                      <c:pt idx="9816">
                        <c:v>7.71</c:v>
                      </c:pt>
                      <c:pt idx="9817">
                        <c:v>7.71</c:v>
                      </c:pt>
                      <c:pt idx="9818">
                        <c:v>7.71</c:v>
                      </c:pt>
                      <c:pt idx="9819">
                        <c:v>7.73</c:v>
                      </c:pt>
                      <c:pt idx="9820">
                        <c:v>7.72</c:v>
                      </c:pt>
                      <c:pt idx="9821">
                        <c:v>7.73</c:v>
                      </c:pt>
                      <c:pt idx="9822">
                        <c:v>7.73</c:v>
                      </c:pt>
                      <c:pt idx="9823">
                        <c:v>7.73</c:v>
                      </c:pt>
                      <c:pt idx="9824">
                        <c:v>7.73</c:v>
                      </c:pt>
                      <c:pt idx="9825">
                        <c:v>7.73</c:v>
                      </c:pt>
                      <c:pt idx="9826">
                        <c:v>7.74</c:v>
                      </c:pt>
                      <c:pt idx="9827">
                        <c:v>7.74</c:v>
                      </c:pt>
                      <c:pt idx="9828">
                        <c:v>7.73</c:v>
                      </c:pt>
                      <c:pt idx="9829">
                        <c:v>7.74</c:v>
                      </c:pt>
                      <c:pt idx="9830">
                        <c:v>7.75</c:v>
                      </c:pt>
                      <c:pt idx="9831">
                        <c:v>7.73</c:v>
                      </c:pt>
                      <c:pt idx="9832">
                        <c:v>7.75</c:v>
                      </c:pt>
                      <c:pt idx="9833">
                        <c:v>7.74</c:v>
                      </c:pt>
                      <c:pt idx="9834">
                        <c:v>7.74</c:v>
                      </c:pt>
                      <c:pt idx="9835">
                        <c:v>7.74</c:v>
                      </c:pt>
                      <c:pt idx="9836">
                        <c:v>7.76</c:v>
                      </c:pt>
                      <c:pt idx="9837">
                        <c:v>7.76</c:v>
                      </c:pt>
                      <c:pt idx="9838">
                        <c:v>7.75</c:v>
                      </c:pt>
                      <c:pt idx="9839">
                        <c:v>7.77</c:v>
                      </c:pt>
                      <c:pt idx="9840">
                        <c:v>7.76</c:v>
                      </c:pt>
                      <c:pt idx="9841">
                        <c:v>7.76</c:v>
                      </c:pt>
                      <c:pt idx="9842">
                        <c:v>7.77</c:v>
                      </c:pt>
                      <c:pt idx="9843">
                        <c:v>7.77</c:v>
                      </c:pt>
                      <c:pt idx="9844">
                        <c:v>7.77</c:v>
                      </c:pt>
                      <c:pt idx="9845">
                        <c:v>7.76</c:v>
                      </c:pt>
                      <c:pt idx="9846">
                        <c:v>7.77</c:v>
                      </c:pt>
                      <c:pt idx="9847">
                        <c:v>7.76</c:v>
                      </c:pt>
                      <c:pt idx="9848">
                        <c:v>7.76</c:v>
                      </c:pt>
                      <c:pt idx="9849">
                        <c:v>7.77</c:v>
                      </c:pt>
                      <c:pt idx="9850">
                        <c:v>7.78</c:v>
                      </c:pt>
                      <c:pt idx="9851">
                        <c:v>7.78</c:v>
                      </c:pt>
                      <c:pt idx="9852">
                        <c:v>7.78</c:v>
                      </c:pt>
                      <c:pt idx="9853">
                        <c:v>7.78</c:v>
                      </c:pt>
                      <c:pt idx="9854">
                        <c:v>7.79</c:v>
                      </c:pt>
                      <c:pt idx="9855">
                        <c:v>7.79</c:v>
                      </c:pt>
                      <c:pt idx="9856">
                        <c:v>7.79</c:v>
                      </c:pt>
                      <c:pt idx="9857">
                        <c:v>7.79</c:v>
                      </c:pt>
                      <c:pt idx="9858">
                        <c:v>7.79</c:v>
                      </c:pt>
                      <c:pt idx="9859">
                        <c:v>7.79</c:v>
                      </c:pt>
                      <c:pt idx="9860">
                        <c:v>7.79</c:v>
                      </c:pt>
                      <c:pt idx="9861">
                        <c:v>7.79</c:v>
                      </c:pt>
                      <c:pt idx="9862">
                        <c:v>7.81</c:v>
                      </c:pt>
                      <c:pt idx="9863">
                        <c:v>7.8</c:v>
                      </c:pt>
                      <c:pt idx="9864">
                        <c:v>7.82</c:v>
                      </c:pt>
                      <c:pt idx="9865">
                        <c:v>7.81</c:v>
                      </c:pt>
                      <c:pt idx="9866">
                        <c:v>7.82</c:v>
                      </c:pt>
                      <c:pt idx="9867">
                        <c:v>7.82</c:v>
                      </c:pt>
                      <c:pt idx="9868">
                        <c:v>7.81</c:v>
                      </c:pt>
                      <c:pt idx="9869">
                        <c:v>7.82</c:v>
                      </c:pt>
                      <c:pt idx="9870">
                        <c:v>7.83</c:v>
                      </c:pt>
                      <c:pt idx="9871">
                        <c:v>7.82</c:v>
                      </c:pt>
                      <c:pt idx="9872">
                        <c:v>7.85</c:v>
                      </c:pt>
                      <c:pt idx="9873">
                        <c:v>7.84</c:v>
                      </c:pt>
                      <c:pt idx="9874">
                        <c:v>7.85</c:v>
                      </c:pt>
                      <c:pt idx="9875">
                        <c:v>7.85</c:v>
                      </c:pt>
                      <c:pt idx="9876">
                        <c:v>7.85</c:v>
                      </c:pt>
                      <c:pt idx="9877">
                        <c:v>7.85</c:v>
                      </c:pt>
                      <c:pt idx="9878">
                        <c:v>7.86</c:v>
                      </c:pt>
                      <c:pt idx="9879">
                        <c:v>7.85</c:v>
                      </c:pt>
                      <c:pt idx="9880">
                        <c:v>7.87</c:v>
                      </c:pt>
                      <c:pt idx="9881">
                        <c:v>7.87</c:v>
                      </c:pt>
                      <c:pt idx="9882">
                        <c:v>7.85</c:v>
                      </c:pt>
                      <c:pt idx="9883">
                        <c:v>7.87</c:v>
                      </c:pt>
                      <c:pt idx="9884">
                        <c:v>7.87</c:v>
                      </c:pt>
                      <c:pt idx="9885">
                        <c:v>7.87</c:v>
                      </c:pt>
                      <c:pt idx="9886">
                        <c:v>7.89</c:v>
                      </c:pt>
                      <c:pt idx="9887">
                        <c:v>7.89</c:v>
                      </c:pt>
                      <c:pt idx="9888">
                        <c:v>7.87</c:v>
                      </c:pt>
                      <c:pt idx="9889">
                        <c:v>7.88</c:v>
                      </c:pt>
                      <c:pt idx="9890">
                        <c:v>7.89</c:v>
                      </c:pt>
                      <c:pt idx="9891">
                        <c:v>7.89</c:v>
                      </c:pt>
                      <c:pt idx="9892">
                        <c:v>7.9</c:v>
                      </c:pt>
                      <c:pt idx="9893">
                        <c:v>7.9</c:v>
                      </c:pt>
                      <c:pt idx="9894">
                        <c:v>7.89</c:v>
                      </c:pt>
                      <c:pt idx="9895">
                        <c:v>7.9</c:v>
                      </c:pt>
                      <c:pt idx="9896">
                        <c:v>7.91</c:v>
                      </c:pt>
                      <c:pt idx="9897">
                        <c:v>7.9</c:v>
                      </c:pt>
                      <c:pt idx="9898">
                        <c:v>7.91</c:v>
                      </c:pt>
                      <c:pt idx="9899">
                        <c:v>7.92</c:v>
                      </c:pt>
                      <c:pt idx="9900">
                        <c:v>7.92</c:v>
                      </c:pt>
                      <c:pt idx="9901">
                        <c:v>7.92</c:v>
                      </c:pt>
                      <c:pt idx="9902">
                        <c:v>7.93</c:v>
                      </c:pt>
                      <c:pt idx="9903">
                        <c:v>7.94</c:v>
                      </c:pt>
                      <c:pt idx="9904">
                        <c:v>7.93</c:v>
                      </c:pt>
                      <c:pt idx="9905">
                        <c:v>7.93</c:v>
                      </c:pt>
                      <c:pt idx="9906">
                        <c:v>7.94</c:v>
                      </c:pt>
                      <c:pt idx="9907">
                        <c:v>7.95</c:v>
                      </c:pt>
                      <c:pt idx="9908">
                        <c:v>7.95</c:v>
                      </c:pt>
                      <c:pt idx="9909">
                        <c:v>7.94</c:v>
                      </c:pt>
                      <c:pt idx="9910">
                        <c:v>7.96</c:v>
                      </c:pt>
                      <c:pt idx="9911">
                        <c:v>7.94</c:v>
                      </c:pt>
                      <c:pt idx="9912">
                        <c:v>7.96</c:v>
                      </c:pt>
                      <c:pt idx="9913">
                        <c:v>7.96</c:v>
                      </c:pt>
                      <c:pt idx="9914">
                        <c:v>7.94</c:v>
                      </c:pt>
                      <c:pt idx="9915">
                        <c:v>7.94</c:v>
                      </c:pt>
                      <c:pt idx="9916">
                        <c:v>7.95</c:v>
                      </c:pt>
                      <c:pt idx="9917">
                        <c:v>7.94</c:v>
                      </c:pt>
                      <c:pt idx="9918">
                        <c:v>7.95</c:v>
                      </c:pt>
                      <c:pt idx="9919">
                        <c:v>7.94</c:v>
                      </c:pt>
                      <c:pt idx="9920">
                        <c:v>7.95</c:v>
                      </c:pt>
                      <c:pt idx="9921">
                        <c:v>7.94</c:v>
                      </c:pt>
                      <c:pt idx="9922">
                        <c:v>7.96</c:v>
                      </c:pt>
                      <c:pt idx="9923">
                        <c:v>7.95</c:v>
                      </c:pt>
                      <c:pt idx="9924">
                        <c:v>7.96</c:v>
                      </c:pt>
                      <c:pt idx="9925">
                        <c:v>7.95</c:v>
                      </c:pt>
                      <c:pt idx="9926">
                        <c:v>7.96</c:v>
                      </c:pt>
                      <c:pt idx="9927">
                        <c:v>7.95</c:v>
                      </c:pt>
                      <c:pt idx="9928">
                        <c:v>7.95</c:v>
                      </c:pt>
                      <c:pt idx="9929">
                        <c:v>7.95</c:v>
                      </c:pt>
                      <c:pt idx="9930">
                        <c:v>7.96</c:v>
                      </c:pt>
                      <c:pt idx="9931">
                        <c:v>7.95</c:v>
                      </c:pt>
                      <c:pt idx="9932">
                        <c:v>7.96</c:v>
                      </c:pt>
                      <c:pt idx="9933">
                        <c:v>7.96</c:v>
                      </c:pt>
                      <c:pt idx="9934">
                        <c:v>7.96</c:v>
                      </c:pt>
                      <c:pt idx="9935">
                        <c:v>7.95</c:v>
                      </c:pt>
                      <c:pt idx="9936">
                        <c:v>7.97</c:v>
                      </c:pt>
                      <c:pt idx="9937">
                        <c:v>7.97</c:v>
                      </c:pt>
                      <c:pt idx="9938">
                        <c:v>7.96</c:v>
                      </c:pt>
                      <c:pt idx="9939">
                        <c:v>7.95</c:v>
                      </c:pt>
                      <c:pt idx="9940">
                        <c:v>7.97</c:v>
                      </c:pt>
                      <c:pt idx="9941">
                        <c:v>7.97</c:v>
                      </c:pt>
                      <c:pt idx="9942">
                        <c:v>7.98</c:v>
                      </c:pt>
                      <c:pt idx="9943">
                        <c:v>7.99</c:v>
                      </c:pt>
                      <c:pt idx="9944">
                        <c:v>7.97</c:v>
                      </c:pt>
                      <c:pt idx="9945">
                        <c:v>7.98</c:v>
                      </c:pt>
                      <c:pt idx="9946">
                        <c:v>7.97</c:v>
                      </c:pt>
                      <c:pt idx="9947">
                        <c:v>7.98</c:v>
                      </c:pt>
                      <c:pt idx="9948">
                        <c:v>7.98</c:v>
                      </c:pt>
                      <c:pt idx="9949">
                        <c:v>7.96</c:v>
                      </c:pt>
                      <c:pt idx="9950">
                        <c:v>7.96</c:v>
                      </c:pt>
                      <c:pt idx="9951">
                        <c:v>7.98</c:v>
                      </c:pt>
                      <c:pt idx="9952">
                        <c:v>7.98</c:v>
                      </c:pt>
                      <c:pt idx="9953">
                        <c:v>7.98</c:v>
                      </c:pt>
                      <c:pt idx="9954">
                        <c:v>7.98</c:v>
                      </c:pt>
                      <c:pt idx="9955">
                        <c:v>7.98</c:v>
                      </c:pt>
                      <c:pt idx="9956">
                        <c:v>7.98</c:v>
                      </c:pt>
                      <c:pt idx="9957">
                        <c:v>7.99</c:v>
                      </c:pt>
                      <c:pt idx="9958">
                        <c:v>7.99</c:v>
                      </c:pt>
                      <c:pt idx="9959">
                        <c:v>7.99</c:v>
                      </c:pt>
                      <c:pt idx="9960">
                        <c:v>7.98</c:v>
                      </c:pt>
                      <c:pt idx="9961">
                        <c:v>7.99</c:v>
                      </c:pt>
                      <c:pt idx="9962">
                        <c:v>7.98</c:v>
                      </c:pt>
                      <c:pt idx="9963">
                        <c:v>7.99</c:v>
                      </c:pt>
                      <c:pt idx="9964">
                        <c:v>7.99</c:v>
                      </c:pt>
                      <c:pt idx="9965">
                        <c:v>7.98</c:v>
                      </c:pt>
                      <c:pt idx="9966">
                        <c:v>7.99</c:v>
                      </c:pt>
                      <c:pt idx="9967">
                        <c:v>7.99</c:v>
                      </c:pt>
                      <c:pt idx="9968">
                        <c:v>8</c:v>
                      </c:pt>
                      <c:pt idx="9969">
                        <c:v>8.01</c:v>
                      </c:pt>
                      <c:pt idx="9970">
                        <c:v>8.01</c:v>
                      </c:pt>
                      <c:pt idx="9971">
                        <c:v>8.01</c:v>
                      </c:pt>
                      <c:pt idx="9972">
                        <c:v>8.01</c:v>
                      </c:pt>
                      <c:pt idx="9973">
                        <c:v>8.0299999999999994</c:v>
                      </c:pt>
                      <c:pt idx="9974">
                        <c:v>8.0500000000000007</c:v>
                      </c:pt>
                      <c:pt idx="9975">
                        <c:v>8.07</c:v>
                      </c:pt>
                      <c:pt idx="9976">
                        <c:v>8.07</c:v>
                      </c:pt>
                      <c:pt idx="9977">
                        <c:v>8.07</c:v>
                      </c:pt>
                      <c:pt idx="9978">
                        <c:v>8.09</c:v>
                      </c:pt>
                      <c:pt idx="9979">
                        <c:v>8.08</c:v>
                      </c:pt>
                      <c:pt idx="9980">
                        <c:v>8.11</c:v>
                      </c:pt>
                      <c:pt idx="9981">
                        <c:v>8.09</c:v>
                      </c:pt>
                      <c:pt idx="9982">
                        <c:v>8.1</c:v>
                      </c:pt>
                      <c:pt idx="9983">
                        <c:v>8.11</c:v>
                      </c:pt>
                      <c:pt idx="9984">
                        <c:v>8.1199999999999992</c:v>
                      </c:pt>
                      <c:pt idx="9985">
                        <c:v>8.1300000000000008</c:v>
                      </c:pt>
                      <c:pt idx="9986">
                        <c:v>8.15</c:v>
                      </c:pt>
                      <c:pt idx="9987">
                        <c:v>8.1300000000000008</c:v>
                      </c:pt>
                      <c:pt idx="9988">
                        <c:v>8.15</c:v>
                      </c:pt>
                      <c:pt idx="9989">
                        <c:v>8.14</c:v>
                      </c:pt>
                      <c:pt idx="9990">
                        <c:v>8.16</c:v>
                      </c:pt>
                      <c:pt idx="9991">
                        <c:v>8.16</c:v>
                      </c:pt>
                      <c:pt idx="9992">
                        <c:v>8.16</c:v>
                      </c:pt>
                      <c:pt idx="9993">
                        <c:v>8.15</c:v>
                      </c:pt>
                      <c:pt idx="9994">
                        <c:v>8.17</c:v>
                      </c:pt>
                      <c:pt idx="9995">
                        <c:v>8.18</c:v>
                      </c:pt>
                      <c:pt idx="9996">
                        <c:v>8.18</c:v>
                      </c:pt>
                      <c:pt idx="9997">
                        <c:v>8.18</c:v>
                      </c:pt>
                      <c:pt idx="9998">
                        <c:v>8.18</c:v>
                      </c:pt>
                      <c:pt idx="9999">
                        <c:v>8.18</c:v>
                      </c:pt>
                      <c:pt idx="10000">
                        <c:v>8.19</c:v>
                      </c:pt>
                      <c:pt idx="10001">
                        <c:v>8.1999999999999993</c:v>
                      </c:pt>
                      <c:pt idx="10002">
                        <c:v>8.1999999999999993</c:v>
                      </c:pt>
                      <c:pt idx="10003">
                        <c:v>8.2100000000000009</c:v>
                      </c:pt>
                      <c:pt idx="10004">
                        <c:v>8.1999999999999993</c:v>
                      </c:pt>
                      <c:pt idx="10005">
                        <c:v>8.19</c:v>
                      </c:pt>
                      <c:pt idx="10006">
                        <c:v>8.2100000000000009</c:v>
                      </c:pt>
                      <c:pt idx="10007">
                        <c:v>8.2200000000000006</c:v>
                      </c:pt>
                      <c:pt idx="10008">
                        <c:v>8.2100000000000009</c:v>
                      </c:pt>
                      <c:pt idx="10009">
                        <c:v>8.2100000000000009</c:v>
                      </c:pt>
                      <c:pt idx="10010">
                        <c:v>8.23</c:v>
                      </c:pt>
                      <c:pt idx="10011">
                        <c:v>8.23</c:v>
                      </c:pt>
                      <c:pt idx="10012">
                        <c:v>8.24</c:v>
                      </c:pt>
                      <c:pt idx="10013">
                        <c:v>8.23</c:v>
                      </c:pt>
                      <c:pt idx="10014">
                        <c:v>8.24</c:v>
                      </c:pt>
                      <c:pt idx="10015">
                        <c:v>8.23</c:v>
                      </c:pt>
                      <c:pt idx="10016">
                        <c:v>8.26</c:v>
                      </c:pt>
                      <c:pt idx="10017">
                        <c:v>8.26</c:v>
                      </c:pt>
                      <c:pt idx="10018">
                        <c:v>8.27</c:v>
                      </c:pt>
                      <c:pt idx="10019">
                        <c:v>8.2799999999999994</c:v>
                      </c:pt>
                      <c:pt idx="10020">
                        <c:v>8.2799999999999994</c:v>
                      </c:pt>
                      <c:pt idx="10021">
                        <c:v>8.3000000000000007</c:v>
                      </c:pt>
                      <c:pt idx="10022">
                        <c:v>8.3000000000000007</c:v>
                      </c:pt>
                      <c:pt idx="10023">
                        <c:v>8.3000000000000007</c:v>
                      </c:pt>
                      <c:pt idx="10024">
                        <c:v>8.2899999999999991</c:v>
                      </c:pt>
                      <c:pt idx="10025">
                        <c:v>8.32</c:v>
                      </c:pt>
                      <c:pt idx="10026">
                        <c:v>8.32</c:v>
                      </c:pt>
                      <c:pt idx="10027">
                        <c:v>8.32</c:v>
                      </c:pt>
                      <c:pt idx="10028">
                        <c:v>8.34</c:v>
                      </c:pt>
                      <c:pt idx="10029">
                        <c:v>8.34</c:v>
                      </c:pt>
                      <c:pt idx="10030">
                        <c:v>8.34</c:v>
                      </c:pt>
                      <c:pt idx="10031">
                        <c:v>8.36</c:v>
                      </c:pt>
                      <c:pt idx="10032">
                        <c:v>8.35</c:v>
                      </c:pt>
                      <c:pt idx="10033">
                        <c:v>8.3800000000000008</c:v>
                      </c:pt>
                      <c:pt idx="10034">
                        <c:v>8.3699999999999992</c:v>
                      </c:pt>
                      <c:pt idx="10035">
                        <c:v>8.3800000000000008</c:v>
                      </c:pt>
                      <c:pt idx="10036">
                        <c:v>8.3800000000000008</c:v>
                      </c:pt>
                      <c:pt idx="10037">
                        <c:v>8.4</c:v>
                      </c:pt>
                      <c:pt idx="10038">
                        <c:v>8.4</c:v>
                      </c:pt>
                      <c:pt idx="10039">
                        <c:v>8.42</c:v>
                      </c:pt>
                      <c:pt idx="10040">
                        <c:v>8.41</c:v>
                      </c:pt>
                      <c:pt idx="10041">
                        <c:v>8.43</c:v>
                      </c:pt>
                      <c:pt idx="10042">
                        <c:v>8.43</c:v>
                      </c:pt>
                      <c:pt idx="10043">
                        <c:v>8.43</c:v>
                      </c:pt>
                      <c:pt idx="10044">
                        <c:v>8.4499999999999993</c:v>
                      </c:pt>
                      <c:pt idx="10045">
                        <c:v>8.4600000000000009</c:v>
                      </c:pt>
                      <c:pt idx="10046">
                        <c:v>8.4700000000000006</c:v>
                      </c:pt>
                      <c:pt idx="10047">
                        <c:v>8.4600000000000009</c:v>
                      </c:pt>
                      <c:pt idx="10048">
                        <c:v>8.4700000000000006</c:v>
                      </c:pt>
                      <c:pt idx="10049">
                        <c:v>8.49</c:v>
                      </c:pt>
                      <c:pt idx="10050">
                        <c:v>8.48</c:v>
                      </c:pt>
                      <c:pt idx="10051">
                        <c:v>8.5</c:v>
                      </c:pt>
                      <c:pt idx="10052">
                        <c:v>8.49</c:v>
                      </c:pt>
                      <c:pt idx="10053">
                        <c:v>8.49</c:v>
                      </c:pt>
                      <c:pt idx="10054">
                        <c:v>8.51</c:v>
                      </c:pt>
                      <c:pt idx="10055">
                        <c:v>8.52</c:v>
                      </c:pt>
                      <c:pt idx="10056">
                        <c:v>8.51</c:v>
                      </c:pt>
                      <c:pt idx="10057">
                        <c:v>8.52</c:v>
                      </c:pt>
                      <c:pt idx="10058">
                        <c:v>8.52</c:v>
                      </c:pt>
                      <c:pt idx="10059">
                        <c:v>8.52</c:v>
                      </c:pt>
                      <c:pt idx="10060">
                        <c:v>8.5399999999999991</c:v>
                      </c:pt>
                      <c:pt idx="10061">
                        <c:v>8.5399999999999991</c:v>
                      </c:pt>
                      <c:pt idx="10062">
                        <c:v>8.5500000000000007</c:v>
                      </c:pt>
                      <c:pt idx="10063">
                        <c:v>8.5299999999999994</c:v>
                      </c:pt>
                      <c:pt idx="10064">
                        <c:v>8.5500000000000007</c:v>
                      </c:pt>
                      <c:pt idx="10065">
                        <c:v>8.56</c:v>
                      </c:pt>
                      <c:pt idx="10066">
                        <c:v>8.5500000000000007</c:v>
                      </c:pt>
                      <c:pt idx="10067">
                        <c:v>8.56</c:v>
                      </c:pt>
                      <c:pt idx="10068">
                        <c:v>8.58</c:v>
                      </c:pt>
                      <c:pt idx="10069">
                        <c:v>8.58</c:v>
                      </c:pt>
                      <c:pt idx="10070">
                        <c:v>8.57</c:v>
                      </c:pt>
                      <c:pt idx="10071">
                        <c:v>8.58</c:v>
                      </c:pt>
                      <c:pt idx="10072">
                        <c:v>8.58</c:v>
                      </c:pt>
                      <c:pt idx="10073">
                        <c:v>8.58</c:v>
                      </c:pt>
                      <c:pt idx="10074">
                        <c:v>8.59</c:v>
                      </c:pt>
                      <c:pt idx="10075">
                        <c:v>8.61</c:v>
                      </c:pt>
                      <c:pt idx="10076">
                        <c:v>8.61</c:v>
                      </c:pt>
                      <c:pt idx="10077">
                        <c:v>8.6</c:v>
                      </c:pt>
                      <c:pt idx="10078">
                        <c:v>8.6199999999999992</c:v>
                      </c:pt>
                      <c:pt idx="10079">
                        <c:v>8.6199999999999992</c:v>
                      </c:pt>
                      <c:pt idx="10080">
                        <c:v>8.6199999999999992</c:v>
                      </c:pt>
                      <c:pt idx="10081">
                        <c:v>8.6199999999999992</c:v>
                      </c:pt>
                      <c:pt idx="10082">
                        <c:v>8.6300000000000008</c:v>
                      </c:pt>
                      <c:pt idx="10083">
                        <c:v>8.6199999999999992</c:v>
                      </c:pt>
                      <c:pt idx="10084">
                        <c:v>8.64</c:v>
                      </c:pt>
                      <c:pt idx="10085">
                        <c:v>8.64</c:v>
                      </c:pt>
                      <c:pt idx="10086">
                        <c:v>8.64</c:v>
                      </c:pt>
                      <c:pt idx="10087">
                        <c:v>8.6300000000000008</c:v>
                      </c:pt>
                      <c:pt idx="10088">
                        <c:v>8.64</c:v>
                      </c:pt>
                      <c:pt idx="10089">
                        <c:v>8.64</c:v>
                      </c:pt>
                      <c:pt idx="10090">
                        <c:v>8.6300000000000008</c:v>
                      </c:pt>
                      <c:pt idx="10091">
                        <c:v>8.64</c:v>
                      </c:pt>
                      <c:pt idx="10092">
                        <c:v>8.65</c:v>
                      </c:pt>
                      <c:pt idx="10093">
                        <c:v>8.65</c:v>
                      </c:pt>
                      <c:pt idx="10094">
                        <c:v>8.65</c:v>
                      </c:pt>
                      <c:pt idx="10095">
                        <c:v>8.64</c:v>
                      </c:pt>
                      <c:pt idx="10096">
                        <c:v>8.64</c:v>
                      </c:pt>
                      <c:pt idx="10097">
                        <c:v>8.64</c:v>
                      </c:pt>
                      <c:pt idx="10098">
                        <c:v>8.6199999999999992</c:v>
                      </c:pt>
                      <c:pt idx="10099">
                        <c:v>8.64</c:v>
                      </c:pt>
                      <c:pt idx="10100">
                        <c:v>8.64</c:v>
                      </c:pt>
                      <c:pt idx="10101">
                        <c:v>8.64</c:v>
                      </c:pt>
                      <c:pt idx="10102">
                        <c:v>8.64</c:v>
                      </c:pt>
                      <c:pt idx="10103">
                        <c:v>8.65</c:v>
                      </c:pt>
                      <c:pt idx="10104">
                        <c:v>8.64</c:v>
                      </c:pt>
                      <c:pt idx="10105">
                        <c:v>8.65</c:v>
                      </c:pt>
                      <c:pt idx="10106">
                        <c:v>8.64</c:v>
                      </c:pt>
                      <c:pt idx="10107">
                        <c:v>8.64</c:v>
                      </c:pt>
                      <c:pt idx="10108">
                        <c:v>8.64</c:v>
                      </c:pt>
                      <c:pt idx="10109">
                        <c:v>8.6300000000000008</c:v>
                      </c:pt>
                      <c:pt idx="10110">
                        <c:v>8.64</c:v>
                      </c:pt>
                      <c:pt idx="10111">
                        <c:v>8.64</c:v>
                      </c:pt>
                      <c:pt idx="10112">
                        <c:v>8.64</c:v>
                      </c:pt>
                      <c:pt idx="10113">
                        <c:v>8.64</c:v>
                      </c:pt>
                      <c:pt idx="10114">
                        <c:v>8.6300000000000008</c:v>
                      </c:pt>
                      <c:pt idx="10115">
                        <c:v>8.6300000000000008</c:v>
                      </c:pt>
                      <c:pt idx="10116">
                        <c:v>8.6300000000000008</c:v>
                      </c:pt>
                      <c:pt idx="10117">
                        <c:v>8.6199999999999992</c:v>
                      </c:pt>
                      <c:pt idx="10118">
                        <c:v>8.6300000000000008</c:v>
                      </c:pt>
                      <c:pt idx="10119">
                        <c:v>8.6300000000000008</c:v>
                      </c:pt>
                      <c:pt idx="10120">
                        <c:v>8.6300000000000008</c:v>
                      </c:pt>
                      <c:pt idx="10121">
                        <c:v>8.6300000000000008</c:v>
                      </c:pt>
                      <c:pt idx="10122">
                        <c:v>8.64</c:v>
                      </c:pt>
                      <c:pt idx="10123">
                        <c:v>8.6300000000000008</c:v>
                      </c:pt>
                      <c:pt idx="10124">
                        <c:v>8.6199999999999992</c:v>
                      </c:pt>
                      <c:pt idx="10125">
                        <c:v>8.6300000000000008</c:v>
                      </c:pt>
                      <c:pt idx="10126">
                        <c:v>8.6300000000000008</c:v>
                      </c:pt>
                      <c:pt idx="10127">
                        <c:v>8.6300000000000008</c:v>
                      </c:pt>
                      <c:pt idx="10128">
                        <c:v>8.6300000000000008</c:v>
                      </c:pt>
                      <c:pt idx="10129">
                        <c:v>8.64</c:v>
                      </c:pt>
                      <c:pt idx="10130">
                        <c:v>8.6300000000000008</c:v>
                      </c:pt>
                      <c:pt idx="10131">
                        <c:v>8.61</c:v>
                      </c:pt>
                      <c:pt idx="10132">
                        <c:v>8.6300000000000008</c:v>
                      </c:pt>
                      <c:pt idx="10133">
                        <c:v>8.6300000000000008</c:v>
                      </c:pt>
                      <c:pt idx="10134">
                        <c:v>8.6300000000000008</c:v>
                      </c:pt>
                      <c:pt idx="10135">
                        <c:v>8.64</c:v>
                      </c:pt>
                      <c:pt idx="10136">
                        <c:v>8.6300000000000008</c:v>
                      </c:pt>
                      <c:pt idx="10137">
                        <c:v>8.6300000000000008</c:v>
                      </c:pt>
                      <c:pt idx="10138">
                        <c:v>8.6199999999999992</c:v>
                      </c:pt>
                      <c:pt idx="10139">
                        <c:v>8.6300000000000008</c:v>
                      </c:pt>
                      <c:pt idx="10140">
                        <c:v>8.6300000000000008</c:v>
                      </c:pt>
                      <c:pt idx="10141">
                        <c:v>8.64</c:v>
                      </c:pt>
                      <c:pt idx="10142">
                        <c:v>8.6300000000000008</c:v>
                      </c:pt>
                      <c:pt idx="10143">
                        <c:v>8.6300000000000008</c:v>
                      </c:pt>
                      <c:pt idx="10144">
                        <c:v>8.64</c:v>
                      </c:pt>
                      <c:pt idx="10145">
                        <c:v>8.6300000000000008</c:v>
                      </c:pt>
                      <c:pt idx="10146">
                        <c:v>8.6300000000000008</c:v>
                      </c:pt>
                      <c:pt idx="10147">
                        <c:v>8.64</c:v>
                      </c:pt>
                      <c:pt idx="10148">
                        <c:v>8.6300000000000008</c:v>
                      </c:pt>
                      <c:pt idx="10149">
                        <c:v>8.6300000000000008</c:v>
                      </c:pt>
                      <c:pt idx="10150">
                        <c:v>8.64</c:v>
                      </c:pt>
                      <c:pt idx="10151">
                        <c:v>8.6300000000000008</c:v>
                      </c:pt>
                      <c:pt idx="10152">
                        <c:v>8.61</c:v>
                      </c:pt>
                      <c:pt idx="10153">
                        <c:v>8.6300000000000008</c:v>
                      </c:pt>
                      <c:pt idx="10154">
                        <c:v>8.6300000000000008</c:v>
                      </c:pt>
                      <c:pt idx="10155">
                        <c:v>8.64</c:v>
                      </c:pt>
                      <c:pt idx="10156">
                        <c:v>8.6300000000000008</c:v>
                      </c:pt>
                      <c:pt idx="10157">
                        <c:v>8.6300000000000008</c:v>
                      </c:pt>
                      <c:pt idx="10158">
                        <c:v>8.64</c:v>
                      </c:pt>
                      <c:pt idx="10159">
                        <c:v>8.6199999999999992</c:v>
                      </c:pt>
                      <c:pt idx="10160">
                        <c:v>8.6300000000000008</c:v>
                      </c:pt>
                      <c:pt idx="10161">
                        <c:v>8.6300000000000008</c:v>
                      </c:pt>
                      <c:pt idx="10162">
                        <c:v>8.6300000000000008</c:v>
                      </c:pt>
                      <c:pt idx="10163">
                        <c:v>8.61</c:v>
                      </c:pt>
                      <c:pt idx="10164">
                        <c:v>8.6300000000000008</c:v>
                      </c:pt>
                      <c:pt idx="10165">
                        <c:v>8.61</c:v>
                      </c:pt>
                      <c:pt idx="10166">
                        <c:v>8.6300000000000008</c:v>
                      </c:pt>
                      <c:pt idx="10167">
                        <c:v>8.61</c:v>
                      </c:pt>
                      <c:pt idx="10168">
                        <c:v>8.6199999999999992</c:v>
                      </c:pt>
                      <c:pt idx="10169">
                        <c:v>8.61</c:v>
                      </c:pt>
                      <c:pt idx="10170">
                        <c:v>8.6300000000000008</c:v>
                      </c:pt>
                      <c:pt idx="10171">
                        <c:v>8.64</c:v>
                      </c:pt>
                      <c:pt idx="10172">
                        <c:v>8.61</c:v>
                      </c:pt>
                      <c:pt idx="10173">
                        <c:v>8.61</c:v>
                      </c:pt>
                      <c:pt idx="10174">
                        <c:v>8.6199999999999992</c:v>
                      </c:pt>
                      <c:pt idx="10175">
                        <c:v>8.61</c:v>
                      </c:pt>
                      <c:pt idx="10176">
                        <c:v>8.61</c:v>
                      </c:pt>
                      <c:pt idx="10177">
                        <c:v>8.61</c:v>
                      </c:pt>
                      <c:pt idx="10178">
                        <c:v>8.6</c:v>
                      </c:pt>
                      <c:pt idx="10179">
                        <c:v>8.6300000000000008</c:v>
                      </c:pt>
                      <c:pt idx="10180">
                        <c:v>8.61</c:v>
                      </c:pt>
                      <c:pt idx="10181">
                        <c:v>8.6</c:v>
                      </c:pt>
                      <c:pt idx="10182">
                        <c:v>8.61</c:v>
                      </c:pt>
                      <c:pt idx="10183">
                        <c:v>8.61</c:v>
                      </c:pt>
                      <c:pt idx="10184">
                        <c:v>8.6300000000000008</c:v>
                      </c:pt>
                      <c:pt idx="10185">
                        <c:v>8.61</c:v>
                      </c:pt>
                      <c:pt idx="10186">
                        <c:v>8.6</c:v>
                      </c:pt>
                      <c:pt idx="10187">
                        <c:v>8.59</c:v>
                      </c:pt>
                      <c:pt idx="10188">
                        <c:v>8.61</c:v>
                      </c:pt>
                      <c:pt idx="10189">
                        <c:v>8.59</c:v>
                      </c:pt>
                      <c:pt idx="10190">
                        <c:v>8.6</c:v>
                      </c:pt>
                      <c:pt idx="10191">
                        <c:v>8.6</c:v>
                      </c:pt>
                      <c:pt idx="10192">
                        <c:v>8.61</c:v>
                      </c:pt>
                      <c:pt idx="10193">
                        <c:v>8.6</c:v>
                      </c:pt>
                      <c:pt idx="10194">
                        <c:v>8.6</c:v>
                      </c:pt>
                      <c:pt idx="10195">
                        <c:v>8.59</c:v>
                      </c:pt>
                      <c:pt idx="10196">
                        <c:v>8.58</c:v>
                      </c:pt>
                      <c:pt idx="10197">
                        <c:v>8.57</c:v>
                      </c:pt>
                      <c:pt idx="10198">
                        <c:v>8.57</c:v>
                      </c:pt>
                      <c:pt idx="10199">
                        <c:v>8.57</c:v>
                      </c:pt>
                      <c:pt idx="10200">
                        <c:v>8.57</c:v>
                      </c:pt>
                      <c:pt idx="10201">
                        <c:v>8.57</c:v>
                      </c:pt>
                      <c:pt idx="10202">
                        <c:v>8.57</c:v>
                      </c:pt>
                      <c:pt idx="10203">
                        <c:v>8.5500000000000007</c:v>
                      </c:pt>
                      <c:pt idx="10204">
                        <c:v>8.56</c:v>
                      </c:pt>
                      <c:pt idx="10205">
                        <c:v>8.57</c:v>
                      </c:pt>
                      <c:pt idx="10206">
                        <c:v>8.57</c:v>
                      </c:pt>
                      <c:pt idx="10207">
                        <c:v>8.59</c:v>
                      </c:pt>
                      <c:pt idx="10208">
                        <c:v>8.5500000000000007</c:v>
                      </c:pt>
                      <c:pt idx="10209">
                        <c:v>8.58</c:v>
                      </c:pt>
                      <c:pt idx="10210">
                        <c:v>8.57</c:v>
                      </c:pt>
                      <c:pt idx="10211">
                        <c:v>8.58</c:v>
                      </c:pt>
                      <c:pt idx="10212">
                        <c:v>8.56</c:v>
                      </c:pt>
                      <c:pt idx="10213">
                        <c:v>8.57</c:v>
                      </c:pt>
                      <c:pt idx="10214">
                        <c:v>8.57</c:v>
                      </c:pt>
                      <c:pt idx="10215">
                        <c:v>8.57</c:v>
                      </c:pt>
                      <c:pt idx="10216">
                        <c:v>8.5500000000000007</c:v>
                      </c:pt>
                      <c:pt idx="10217">
                        <c:v>8.5500000000000007</c:v>
                      </c:pt>
                      <c:pt idx="10218">
                        <c:v>8.56</c:v>
                      </c:pt>
                      <c:pt idx="10219">
                        <c:v>8.57</c:v>
                      </c:pt>
                      <c:pt idx="10220">
                        <c:v>8.5500000000000007</c:v>
                      </c:pt>
                      <c:pt idx="10221">
                        <c:v>8.5399999999999991</c:v>
                      </c:pt>
                      <c:pt idx="10222">
                        <c:v>8.5299999999999994</c:v>
                      </c:pt>
                      <c:pt idx="10223">
                        <c:v>8.5500000000000007</c:v>
                      </c:pt>
                      <c:pt idx="10224">
                        <c:v>8.5399999999999991</c:v>
                      </c:pt>
                      <c:pt idx="10225">
                        <c:v>8.5399999999999991</c:v>
                      </c:pt>
                      <c:pt idx="10226">
                        <c:v>8.5299999999999994</c:v>
                      </c:pt>
                      <c:pt idx="10227">
                        <c:v>8.51</c:v>
                      </c:pt>
                      <c:pt idx="10228">
                        <c:v>8.52</c:v>
                      </c:pt>
                      <c:pt idx="10229">
                        <c:v>8.5299999999999994</c:v>
                      </c:pt>
                      <c:pt idx="10230">
                        <c:v>8.51</c:v>
                      </c:pt>
                      <c:pt idx="10231">
                        <c:v>8.5299999999999994</c:v>
                      </c:pt>
                      <c:pt idx="10232">
                        <c:v>8.49</c:v>
                      </c:pt>
                      <c:pt idx="10233">
                        <c:v>8.52</c:v>
                      </c:pt>
                      <c:pt idx="10234">
                        <c:v>8.52</c:v>
                      </c:pt>
                      <c:pt idx="10235">
                        <c:v>8.49</c:v>
                      </c:pt>
                      <c:pt idx="10236">
                        <c:v>8.49</c:v>
                      </c:pt>
                      <c:pt idx="10237">
                        <c:v>8.5</c:v>
                      </c:pt>
                      <c:pt idx="10238">
                        <c:v>8.49</c:v>
                      </c:pt>
                      <c:pt idx="10239">
                        <c:v>8.49</c:v>
                      </c:pt>
                      <c:pt idx="10240">
                        <c:v>8.49</c:v>
                      </c:pt>
                      <c:pt idx="10241">
                        <c:v>8.48</c:v>
                      </c:pt>
                      <c:pt idx="10242">
                        <c:v>8.4600000000000009</c:v>
                      </c:pt>
                      <c:pt idx="10243">
                        <c:v>8.4600000000000009</c:v>
                      </c:pt>
                      <c:pt idx="10244">
                        <c:v>8.4600000000000009</c:v>
                      </c:pt>
                      <c:pt idx="10245">
                        <c:v>8.4600000000000009</c:v>
                      </c:pt>
                      <c:pt idx="10246">
                        <c:v>8.4600000000000009</c:v>
                      </c:pt>
                      <c:pt idx="10247">
                        <c:v>8.44</c:v>
                      </c:pt>
                      <c:pt idx="10248">
                        <c:v>8.4600000000000009</c:v>
                      </c:pt>
                      <c:pt idx="10249">
                        <c:v>8.43</c:v>
                      </c:pt>
                      <c:pt idx="10250">
                        <c:v>8.4499999999999993</c:v>
                      </c:pt>
                      <c:pt idx="10251">
                        <c:v>8.41</c:v>
                      </c:pt>
                      <c:pt idx="10252">
                        <c:v>8.41</c:v>
                      </c:pt>
                      <c:pt idx="10253">
                        <c:v>8.41</c:v>
                      </c:pt>
                      <c:pt idx="10254">
                        <c:v>8.42</c:v>
                      </c:pt>
                      <c:pt idx="10255">
                        <c:v>8.41</c:v>
                      </c:pt>
                      <c:pt idx="10256">
                        <c:v>8.41</c:v>
                      </c:pt>
                      <c:pt idx="10257">
                        <c:v>8.41</c:v>
                      </c:pt>
                      <c:pt idx="10258">
                        <c:v>8.4</c:v>
                      </c:pt>
                      <c:pt idx="10259">
                        <c:v>8.4</c:v>
                      </c:pt>
                      <c:pt idx="10260">
                        <c:v>8.4</c:v>
                      </c:pt>
                      <c:pt idx="10261">
                        <c:v>8.4</c:v>
                      </c:pt>
                      <c:pt idx="10262">
                        <c:v>8.4</c:v>
                      </c:pt>
                      <c:pt idx="10263">
                        <c:v>8.4</c:v>
                      </c:pt>
                      <c:pt idx="10264">
                        <c:v>8.3800000000000008</c:v>
                      </c:pt>
                      <c:pt idx="10265">
                        <c:v>8.3800000000000008</c:v>
                      </c:pt>
                      <c:pt idx="10266">
                        <c:v>8.39</c:v>
                      </c:pt>
                      <c:pt idx="10267">
                        <c:v>8.3800000000000008</c:v>
                      </c:pt>
                      <c:pt idx="10268">
                        <c:v>8.3800000000000008</c:v>
                      </c:pt>
                      <c:pt idx="10269">
                        <c:v>8.3699999999999992</c:v>
                      </c:pt>
                      <c:pt idx="10270">
                        <c:v>8.3800000000000008</c:v>
                      </c:pt>
                      <c:pt idx="10271">
                        <c:v>8.3800000000000008</c:v>
                      </c:pt>
                      <c:pt idx="10272">
                        <c:v>8.3800000000000008</c:v>
                      </c:pt>
                      <c:pt idx="10273">
                        <c:v>8.3800000000000008</c:v>
                      </c:pt>
                      <c:pt idx="10274">
                        <c:v>8.36</c:v>
                      </c:pt>
                      <c:pt idx="10275">
                        <c:v>8.3699999999999992</c:v>
                      </c:pt>
                      <c:pt idx="10276">
                        <c:v>8.3800000000000008</c:v>
                      </c:pt>
                      <c:pt idx="10277">
                        <c:v>8.3699999999999992</c:v>
                      </c:pt>
                      <c:pt idx="10278">
                        <c:v>8.36</c:v>
                      </c:pt>
                      <c:pt idx="10279">
                        <c:v>8.36</c:v>
                      </c:pt>
                      <c:pt idx="10280">
                        <c:v>8.36</c:v>
                      </c:pt>
                      <c:pt idx="10281">
                        <c:v>8.3699999999999992</c:v>
                      </c:pt>
                      <c:pt idx="10282">
                        <c:v>8.35</c:v>
                      </c:pt>
                      <c:pt idx="10283">
                        <c:v>8.35</c:v>
                      </c:pt>
                      <c:pt idx="10284">
                        <c:v>8.35</c:v>
                      </c:pt>
                      <c:pt idx="10285">
                        <c:v>8.34</c:v>
                      </c:pt>
                      <c:pt idx="10286">
                        <c:v>8.34</c:v>
                      </c:pt>
                      <c:pt idx="10287">
                        <c:v>8.33</c:v>
                      </c:pt>
                      <c:pt idx="10288">
                        <c:v>8.35</c:v>
                      </c:pt>
                      <c:pt idx="10289">
                        <c:v>8.33</c:v>
                      </c:pt>
                      <c:pt idx="10290">
                        <c:v>8.33</c:v>
                      </c:pt>
                      <c:pt idx="10291">
                        <c:v>8.33</c:v>
                      </c:pt>
                      <c:pt idx="10292">
                        <c:v>8.32</c:v>
                      </c:pt>
                      <c:pt idx="10293">
                        <c:v>8.32</c:v>
                      </c:pt>
                      <c:pt idx="10294">
                        <c:v>8.32</c:v>
                      </c:pt>
                      <c:pt idx="10295">
                        <c:v>8.32</c:v>
                      </c:pt>
                      <c:pt idx="10296">
                        <c:v>8.33</c:v>
                      </c:pt>
                      <c:pt idx="10297">
                        <c:v>8.32</c:v>
                      </c:pt>
                      <c:pt idx="10298">
                        <c:v>8.32</c:v>
                      </c:pt>
                      <c:pt idx="10299">
                        <c:v>8.3000000000000007</c:v>
                      </c:pt>
                      <c:pt idx="10300">
                        <c:v>8.32</c:v>
                      </c:pt>
                      <c:pt idx="10301">
                        <c:v>8.32</c:v>
                      </c:pt>
                      <c:pt idx="10302">
                        <c:v>8.31</c:v>
                      </c:pt>
                      <c:pt idx="10303">
                        <c:v>8.32</c:v>
                      </c:pt>
                      <c:pt idx="10304">
                        <c:v>8.3000000000000007</c:v>
                      </c:pt>
                      <c:pt idx="10305">
                        <c:v>8.32</c:v>
                      </c:pt>
                      <c:pt idx="10306">
                        <c:v>8.31</c:v>
                      </c:pt>
                      <c:pt idx="10307">
                        <c:v>8.3000000000000007</c:v>
                      </c:pt>
                      <c:pt idx="10308">
                        <c:v>8.3000000000000007</c:v>
                      </c:pt>
                      <c:pt idx="10309">
                        <c:v>8.3000000000000007</c:v>
                      </c:pt>
                      <c:pt idx="10310">
                        <c:v>8.31</c:v>
                      </c:pt>
                      <c:pt idx="10311">
                        <c:v>8.3000000000000007</c:v>
                      </c:pt>
                      <c:pt idx="10312">
                        <c:v>8.31</c:v>
                      </c:pt>
                      <c:pt idx="10313">
                        <c:v>8.3000000000000007</c:v>
                      </c:pt>
                      <c:pt idx="10314">
                        <c:v>8.31</c:v>
                      </c:pt>
                      <c:pt idx="10315">
                        <c:v>8.2799999999999994</c:v>
                      </c:pt>
                      <c:pt idx="10316">
                        <c:v>8.3000000000000007</c:v>
                      </c:pt>
                      <c:pt idx="10317">
                        <c:v>8.31</c:v>
                      </c:pt>
                      <c:pt idx="10318">
                        <c:v>8.2899999999999991</c:v>
                      </c:pt>
                      <c:pt idx="10319">
                        <c:v>8.2899999999999991</c:v>
                      </c:pt>
                      <c:pt idx="10320">
                        <c:v>8.2899999999999991</c:v>
                      </c:pt>
                      <c:pt idx="10321">
                        <c:v>8.2899999999999991</c:v>
                      </c:pt>
                      <c:pt idx="10322">
                        <c:v>8.2899999999999991</c:v>
                      </c:pt>
                      <c:pt idx="10323">
                        <c:v>8.2799999999999994</c:v>
                      </c:pt>
                      <c:pt idx="10324">
                        <c:v>8.27</c:v>
                      </c:pt>
                      <c:pt idx="10325">
                        <c:v>8.26</c:v>
                      </c:pt>
                      <c:pt idx="10326">
                        <c:v>8.27</c:v>
                      </c:pt>
                      <c:pt idx="10327">
                        <c:v>8.2799999999999994</c:v>
                      </c:pt>
                      <c:pt idx="10328">
                        <c:v>8.2799999999999994</c:v>
                      </c:pt>
                      <c:pt idx="10329">
                        <c:v>8.27</c:v>
                      </c:pt>
                      <c:pt idx="10330">
                        <c:v>8.27</c:v>
                      </c:pt>
                      <c:pt idx="10331">
                        <c:v>8.27</c:v>
                      </c:pt>
                      <c:pt idx="10332">
                        <c:v>8.27</c:v>
                      </c:pt>
                      <c:pt idx="10333">
                        <c:v>8.26</c:v>
                      </c:pt>
                      <c:pt idx="10334">
                        <c:v>8.27</c:v>
                      </c:pt>
                      <c:pt idx="10335">
                        <c:v>8.27</c:v>
                      </c:pt>
                      <c:pt idx="10336">
                        <c:v>8.26</c:v>
                      </c:pt>
                      <c:pt idx="10337">
                        <c:v>8.26</c:v>
                      </c:pt>
                      <c:pt idx="10338">
                        <c:v>8.26</c:v>
                      </c:pt>
                      <c:pt idx="10339">
                        <c:v>8.26</c:v>
                      </c:pt>
                      <c:pt idx="10340">
                        <c:v>8.26</c:v>
                      </c:pt>
                      <c:pt idx="10341">
                        <c:v>8.27</c:v>
                      </c:pt>
                      <c:pt idx="10342">
                        <c:v>8.26</c:v>
                      </c:pt>
                      <c:pt idx="10343">
                        <c:v>8.25</c:v>
                      </c:pt>
                      <c:pt idx="10344">
                        <c:v>8.25</c:v>
                      </c:pt>
                      <c:pt idx="10345">
                        <c:v>8.26</c:v>
                      </c:pt>
                      <c:pt idx="10346">
                        <c:v>8.24</c:v>
                      </c:pt>
                      <c:pt idx="10347">
                        <c:v>8.26</c:v>
                      </c:pt>
                      <c:pt idx="10348">
                        <c:v>8.24</c:v>
                      </c:pt>
                      <c:pt idx="10349">
                        <c:v>8.25</c:v>
                      </c:pt>
                      <c:pt idx="10350">
                        <c:v>8.25</c:v>
                      </c:pt>
                      <c:pt idx="10351">
                        <c:v>8.25</c:v>
                      </c:pt>
                      <c:pt idx="10352">
                        <c:v>8.24</c:v>
                      </c:pt>
                      <c:pt idx="10353">
                        <c:v>8.25</c:v>
                      </c:pt>
                      <c:pt idx="10354">
                        <c:v>8.25</c:v>
                      </c:pt>
                      <c:pt idx="10355">
                        <c:v>8.24</c:v>
                      </c:pt>
                      <c:pt idx="10356">
                        <c:v>8.25</c:v>
                      </c:pt>
                      <c:pt idx="10357">
                        <c:v>8.25</c:v>
                      </c:pt>
                      <c:pt idx="10358">
                        <c:v>8.24</c:v>
                      </c:pt>
                      <c:pt idx="10359">
                        <c:v>8.24</c:v>
                      </c:pt>
                      <c:pt idx="10360">
                        <c:v>8.25</c:v>
                      </c:pt>
                      <c:pt idx="10361">
                        <c:v>8.24</c:v>
                      </c:pt>
                      <c:pt idx="10362">
                        <c:v>8.2200000000000006</c:v>
                      </c:pt>
                      <c:pt idx="10363">
                        <c:v>8.23</c:v>
                      </c:pt>
                      <c:pt idx="10364">
                        <c:v>8.24</c:v>
                      </c:pt>
                      <c:pt idx="10365">
                        <c:v>8.24</c:v>
                      </c:pt>
                      <c:pt idx="10366">
                        <c:v>8.24</c:v>
                      </c:pt>
                      <c:pt idx="10367">
                        <c:v>8.24</c:v>
                      </c:pt>
                      <c:pt idx="10368">
                        <c:v>8.23</c:v>
                      </c:pt>
                      <c:pt idx="10369">
                        <c:v>8.2200000000000006</c:v>
                      </c:pt>
                      <c:pt idx="10370">
                        <c:v>8.23</c:v>
                      </c:pt>
                      <c:pt idx="10371">
                        <c:v>8.2100000000000009</c:v>
                      </c:pt>
                      <c:pt idx="10372">
                        <c:v>8.2100000000000009</c:v>
                      </c:pt>
                      <c:pt idx="10373">
                        <c:v>8.2200000000000006</c:v>
                      </c:pt>
                      <c:pt idx="10374">
                        <c:v>8.19</c:v>
                      </c:pt>
                      <c:pt idx="10375">
                        <c:v>8.1999999999999993</c:v>
                      </c:pt>
                      <c:pt idx="10376">
                        <c:v>8.2100000000000009</c:v>
                      </c:pt>
                      <c:pt idx="10377">
                        <c:v>8.19</c:v>
                      </c:pt>
                      <c:pt idx="10378">
                        <c:v>8.1999999999999993</c:v>
                      </c:pt>
                      <c:pt idx="10379">
                        <c:v>8.1999999999999993</c:v>
                      </c:pt>
                      <c:pt idx="10380">
                        <c:v>8.19</c:v>
                      </c:pt>
                      <c:pt idx="10381">
                        <c:v>8.19</c:v>
                      </c:pt>
                      <c:pt idx="10382">
                        <c:v>8.1999999999999993</c:v>
                      </c:pt>
                      <c:pt idx="10383">
                        <c:v>8.19</c:v>
                      </c:pt>
                      <c:pt idx="10384">
                        <c:v>8.19</c:v>
                      </c:pt>
                      <c:pt idx="10385">
                        <c:v>8.1999999999999993</c:v>
                      </c:pt>
                      <c:pt idx="10386">
                        <c:v>8.18</c:v>
                      </c:pt>
                      <c:pt idx="10387">
                        <c:v>8.18</c:v>
                      </c:pt>
                      <c:pt idx="10388">
                        <c:v>8.18</c:v>
                      </c:pt>
                      <c:pt idx="10389">
                        <c:v>8.18</c:v>
                      </c:pt>
                      <c:pt idx="10390">
                        <c:v>8.19</c:v>
                      </c:pt>
                      <c:pt idx="10391">
                        <c:v>8.16</c:v>
                      </c:pt>
                      <c:pt idx="10392">
                        <c:v>8.17</c:v>
                      </c:pt>
                      <c:pt idx="10393">
                        <c:v>8.17</c:v>
                      </c:pt>
                      <c:pt idx="10394">
                        <c:v>8.18</c:v>
                      </c:pt>
                      <c:pt idx="10395">
                        <c:v>8.16</c:v>
                      </c:pt>
                      <c:pt idx="10396">
                        <c:v>8.16</c:v>
                      </c:pt>
                      <c:pt idx="10397">
                        <c:v>8.17</c:v>
                      </c:pt>
                      <c:pt idx="10398">
                        <c:v>8.16</c:v>
                      </c:pt>
                      <c:pt idx="10399">
                        <c:v>8.16</c:v>
                      </c:pt>
                      <c:pt idx="10400">
                        <c:v>8.17</c:v>
                      </c:pt>
                      <c:pt idx="10401">
                        <c:v>8.15</c:v>
                      </c:pt>
                      <c:pt idx="10402">
                        <c:v>8.17</c:v>
                      </c:pt>
                      <c:pt idx="10403">
                        <c:v>8.16</c:v>
                      </c:pt>
                      <c:pt idx="10404">
                        <c:v>8.14</c:v>
                      </c:pt>
                      <c:pt idx="10405">
                        <c:v>8.14</c:v>
                      </c:pt>
                      <c:pt idx="10406">
                        <c:v>8.16</c:v>
                      </c:pt>
                      <c:pt idx="10407">
                        <c:v>8.14</c:v>
                      </c:pt>
                      <c:pt idx="10408">
                        <c:v>8.15</c:v>
                      </c:pt>
                      <c:pt idx="10409">
                        <c:v>8.14</c:v>
                      </c:pt>
                      <c:pt idx="10410">
                        <c:v>8.16</c:v>
                      </c:pt>
                      <c:pt idx="10411">
                        <c:v>8.14</c:v>
                      </c:pt>
                      <c:pt idx="10412">
                        <c:v>8.14</c:v>
                      </c:pt>
                      <c:pt idx="10413">
                        <c:v>8.15</c:v>
                      </c:pt>
                      <c:pt idx="10414">
                        <c:v>8.14</c:v>
                      </c:pt>
                      <c:pt idx="10415">
                        <c:v>8.1300000000000008</c:v>
                      </c:pt>
                      <c:pt idx="10416">
                        <c:v>8.1300000000000008</c:v>
                      </c:pt>
                      <c:pt idx="10417">
                        <c:v>8.14</c:v>
                      </c:pt>
                      <c:pt idx="10418">
                        <c:v>8.1300000000000008</c:v>
                      </c:pt>
                      <c:pt idx="10419">
                        <c:v>8.1300000000000008</c:v>
                      </c:pt>
                      <c:pt idx="10420">
                        <c:v>8.14</c:v>
                      </c:pt>
                      <c:pt idx="10421">
                        <c:v>8.1300000000000008</c:v>
                      </c:pt>
                      <c:pt idx="10422">
                        <c:v>8.1300000000000008</c:v>
                      </c:pt>
                      <c:pt idx="10423">
                        <c:v>8.14</c:v>
                      </c:pt>
                      <c:pt idx="10424">
                        <c:v>8.14</c:v>
                      </c:pt>
                      <c:pt idx="10425">
                        <c:v>8.1300000000000008</c:v>
                      </c:pt>
                      <c:pt idx="10426">
                        <c:v>8.14</c:v>
                      </c:pt>
                      <c:pt idx="10427">
                        <c:v>8.14</c:v>
                      </c:pt>
                      <c:pt idx="10428">
                        <c:v>8.1300000000000008</c:v>
                      </c:pt>
                      <c:pt idx="10429">
                        <c:v>8.14</c:v>
                      </c:pt>
                      <c:pt idx="10430">
                        <c:v>8.14</c:v>
                      </c:pt>
                      <c:pt idx="10431">
                        <c:v>8.14</c:v>
                      </c:pt>
                      <c:pt idx="10432">
                        <c:v>8.14</c:v>
                      </c:pt>
                      <c:pt idx="10433">
                        <c:v>8.1300000000000008</c:v>
                      </c:pt>
                      <c:pt idx="10434">
                        <c:v>8.14</c:v>
                      </c:pt>
                      <c:pt idx="10435">
                        <c:v>8.14</c:v>
                      </c:pt>
                      <c:pt idx="10436">
                        <c:v>8.1300000000000008</c:v>
                      </c:pt>
                      <c:pt idx="10437">
                        <c:v>8.14</c:v>
                      </c:pt>
                      <c:pt idx="10438">
                        <c:v>8.1199999999999992</c:v>
                      </c:pt>
                      <c:pt idx="10439">
                        <c:v>8.1300000000000008</c:v>
                      </c:pt>
                      <c:pt idx="10440">
                        <c:v>8.14</c:v>
                      </c:pt>
                      <c:pt idx="10441">
                        <c:v>8.1300000000000008</c:v>
                      </c:pt>
                      <c:pt idx="10442">
                        <c:v>8.1300000000000008</c:v>
                      </c:pt>
                      <c:pt idx="10443">
                        <c:v>8.1300000000000008</c:v>
                      </c:pt>
                      <c:pt idx="10444">
                        <c:v>8.14</c:v>
                      </c:pt>
                      <c:pt idx="10445">
                        <c:v>8.14</c:v>
                      </c:pt>
                      <c:pt idx="10446">
                        <c:v>8.1300000000000008</c:v>
                      </c:pt>
                      <c:pt idx="10447">
                        <c:v>8.14</c:v>
                      </c:pt>
                      <c:pt idx="10448">
                        <c:v>8.1199999999999992</c:v>
                      </c:pt>
                      <c:pt idx="10449">
                        <c:v>8.1199999999999992</c:v>
                      </c:pt>
                      <c:pt idx="10450">
                        <c:v>8.11</c:v>
                      </c:pt>
                      <c:pt idx="10451">
                        <c:v>8.1</c:v>
                      </c:pt>
                      <c:pt idx="10452">
                        <c:v>8.14</c:v>
                      </c:pt>
                      <c:pt idx="10453">
                        <c:v>8.11</c:v>
                      </c:pt>
                      <c:pt idx="10454">
                        <c:v>8.11</c:v>
                      </c:pt>
                      <c:pt idx="10455">
                        <c:v>8.11</c:v>
                      </c:pt>
                      <c:pt idx="10456">
                        <c:v>8.11</c:v>
                      </c:pt>
                      <c:pt idx="10457">
                        <c:v>8.1</c:v>
                      </c:pt>
                      <c:pt idx="10458">
                        <c:v>8.11</c:v>
                      </c:pt>
                      <c:pt idx="10459">
                        <c:v>8.11</c:v>
                      </c:pt>
                      <c:pt idx="10460">
                        <c:v>8.11</c:v>
                      </c:pt>
                      <c:pt idx="10461">
                        <c:v>8.1</c:v>
                      </c:pt>
                      <c:pt idx="10462">
                        <c:v>8.1</c:v>
                      </c:pt>
                      <c:pt idx="10463">
                        <c:v>8.1</c:v>
                      </c:pt>
                      <c:pt idx="10464">
                        <c:v>8.08</c:v>
                      </c:pt>
                      <c:pt idx="10465">
                        <c:v>8.1</c:v>
                      </c:pt>
                      <c:pt idx="10466">
                        <c:v>8.1</c:v>
                      </c:pt>
                      <c:pt idx="10467">
                        <c:v>8.09</c:v>
                      </c:pt>
                      <c:pt idx="10468">
                        <c:v>8.09</c:v>
                      </c:pt>
                      <c:pt idx="10469">
                        <c:v>8.09</c:v>
                      </c:pt>
                      <c:pt idx="10470">
                        <c:v>8.11</c:v>
                      </c:pt>
                      <c:pt idx="10471">
                        <c:v>8.1</c:v>
                      </c:pt>
                      <c:pt idx="10472">
                        <c:v>8.1</c:v>
                      </c:pt>
                      <c:pt idx="10473">
                        <c:v>8.11</c:v>
                      </c:pt>
                      <c:pt idx="10474">
                        <c:v>8.1</c:v>
                      </c:pt>
                      <c:pt idx="10475">
                        <c:v>8.08</c:v>
                      </c:pt>
                      <c:pt idx="10476">
                        <c:v>8.08</c:v>
                      </c:pt>
                      <c:pt idx="10477">
                        <c:v>8.1</c:v>
                      </c:pt>
                      <c:pt idx="10478">
                        <c:v>8.08</c:v>
                      </c:pt>
                      <c:pt idx="10479">
                        <c:v>8.08</c:v>
                      </c:pt>
                      <c:pt idx="10480">
                        <c:v>8.07</c:v>
                      </c:pt>
                      <c:pt idx="10481">
                        <c:v>8.06</c:v>
                      </c:pt>
                      <c:pt idx="10482">
                        <c:v>8.0500000000000007</c:v>
                      </c:pt>
                      <c:pt idx="10483">
                        <c:v>8.07</c:v>
                      </c:pt>
                      <c:pt idx="10484">
                        <c:v>8.0399999999999991</c:v>
                      </c:pt>
                      <c:pt idx="10485">
                        <c:v>8.0500000000000007</c:v>
                      </c:pt>
                      <c:pt idx="10486">
                        <c:v>8.0500000000000007</c:v>
                      </c:pt>
                      <c:pt idx="10487">
                        <c:v>8.0299999999999994</c:v>
                      </c:pt>
                      <c:pt idx="10488">
                        <c:v>8.0299999999999994</c:v>
                      </c:pt>
                      <c:pt idx="10489">
                        <c:v>8.0399999999999991</c:v>
                      </c:pt>
                      <c:pt idx="10490">
                        <c:v>8.0399999999999991</c:v>
                      </c:pt>
                      <c:pt idx="10491">
                        <c:v>8.0399999999999991</c:v>
                      </c:pt>
                      <c:pt idx="10492">
                        <c:v>8.0299999999999994</c:v>
                      </c:pt>
                      <c:pt idx="10493">
                        <c:v>8.02</c:v>
                      </c:pt>
                      <c:pt idx="10494">
                        <c:v>8.02</c:v>
                      </c:pt>
                      <c:pt idx="10495">
                        <c:v>8.01</c:v>
                      </c:pt>
                      <c:pt idx="10496">
                        <c:v>8.0299999999999994</c:v>
                      </c:pt>
                      <c:pt idx="10497">
                        <c:v>8.02</c:v>
                      </c:pt>
                      <c:pt idx="10498">
                        <c:v>8.01</c:v>
                      </c:pt>
                      <c:pt idx="10499">
                        <c:v>8.02</c:v>
                      </c:pt>
                      <c:pt idx="10500">
                        <c:v>8.0399999999999991</c:v>
                      </c:pt>
                      <c:pt idx="10501">
                        <c:v>8.0299999999999994</c:v>
                      </c:pt>
                      <c:pt idx="10502">
                        <c:v>8.0500000000000007</c:v>
                      </c:pt>
                      <c:pt idx="10503">
                        <c:v>8.0299999999999994</c:v>
                      </c:pt>
                      <c:pt idx="10504">
                        <c:v>8.0399999999999991</c:v>
                      </c:pt>
                      <c:pt idx="10505">
                        <c:v>8.0399999999999991</c:v>
                      </c:pt>
                      <c:pt idx="10506">
                        <c:v>8.0500000000000007</c:v>
                      </c:pt>
                      <c:pt idx="10507">
                        <c:v>8.0399999999999991</c:v>
                      </c:pt>
                      <c:pt idx="10508">
                        <c:v>8.0500000000000007</c:v>
                      </c:pt>
                      <c:pt idx="10509">
                        <c:v>8.0399999999999991</c:v>
                      </c:pt>
                      <c:pt idx="10510">
                        <c:v>8.0500000000000007</c:v>
                      </c:pt>
                      <c:pt idx="10511">
                        <c:v>8.0500000000000007</c:v>
                      </c:pt>
                      <c:pt idx="10512">
                        <c:v>8.02</c:v>
                      </c:pt>
                      <c:pt idx="10513">
                        <c:v>8.0399999999999991</c:v>
                      </c:pt>
                      <c:pt idx="10514">
                        <c:v>8.0399999999999991</c:v>
                      </c:pt>
                      <c:pt idx="10515">
                        <c:v>8.02</c:v>
                      </c:pt>
                      <c:pt idx="10516">
                        <c:v>8.02</c:v>
                      </c:pt>
                      <c:pt idx="10517">
                        <c:v>8.02</c:v>
                      </c:pt>
                      <c:pt idx="10518">
                        <c:v>8.02</c:v>
                      </c:pt>
                      <c:pt idx="10519">
                        <c:v>8.02</c:v>
                      </c:pt>
                      <c:pt idx="10520">
                        <c:v>8.02</c:v>
                      </c:pt>
                      <c:pt idx="10521">
                        <c:v>8.02</c:v>
                      </c:pt>
                      <c:pt idx="10522">
                        <c:v>8.02</c:v>
                      </c:pt>
                      <c:pt idx="10523">
                        <c:v>8.01</c:v>
                      </c:pt>
                      <c:pt idx="10524">
                        <c:v>8</c:v>
                      </c:pt>
                      <c:pt idx="10525">
                        <c:v>7.99</c:v>
                      </c:pt>
                      <c:pt idx="10526">
                        <c:v>7.99</c:v>
                      </c:pt>
                      <c:pt idx="10527">
                        <c:v>7.99</c:v>
                      </c:pt>
                      <c:pt idx="10528">
                        <c:v>8</c:v>
                      </c:pt>
                      <c:pt idx="10529">
                        <c:v>7.97</c:v>
                      </c:pt>
                      <c:pt idx="10530">
                        <c:v>7.98</c:v>
                      </c:pt>
                      <c:pt idx="10531">
                        <c:v>7.98</c:v>
                      </c:pt>
                      <c:pt idx="10532">
                        <c:v>7.96</c:v>
                      </c:pt>
                      <c:pt idx="10533">
                        <c:v>7.96</c:v>
                      </c:pt>
                      <c:pt idx="10534">
                        <c:v>7.96</c:v>
                      </c:pt>
                      <c:pt idx="10535">
                        <c:v>7.96</c:v>
                      </c:pt>
                      <c:pt idx="10536">
                        <c:v>7.96</c:v>
                      </c:pt>
                      <c:pt idx="10537">
                        <c:v>7.93</c:v>
                      </c:pt>
                      <c:pt idx="10538">
                        <c:v>7.94</c:v>
                      </c:pt>
                      <c:pt idx="10539">
                        <c:v>7.94</c:v>
                      </c:pt>
                      <c:pt idx="10540">
                        <c:v>7.93</c:v>
                      </c:pt>
                      <c:pt idx="10541">
                        <c:v>7.95</c:v>
                      </c:pt>
                      <c:pt idx="10542">
                        <c:v>7.93</c:v>
                      </c:pt>
                      <c:pt idx="10543">
                        <c:v>7.92</c:v>
                      </c:pt>
                      <c:pt idx="10544">
                        <c:v>7.92</c:v>
                      </c:pt>
                      <c:pt idx="10545">
                        <c:v>7.92</c:v>
                      </c:pt>
                      <c:pt idx="10546">
                        <c:v>7.91</c:v>
                      </c:pt>
                      <c:pt idx="10547">
                        <c:v>7.9</c:v>
                      </c:pt>
                      <c:pt idx="10548">
                        <c:v>7.88</c:v>
                      </c:pt>
                      <c:pt idx="10549">
                        <c:v>7.89</c:v>
                      </c:pt>
                      <c:pt idx="10550">
                        <c:v>7.88</c:v>
                      </c:pt>
                      <c:pt idx="10551">
                        <c:v>7.87</c:v>
                      </c:pt>
                      <c:pt idx="10552">
                        <c:v>7.87</c:v>
                      </c:pt>
                      <c:pt idx="10553">
                        <c:v>7.86</c:v>
                      </c:pt>
                      <c:pt idx="10554">
                        <c:v>7.87</c:v>
                      </c:pt>
                      <c:pt idx="10555">
                        <c:v>7.85</c:v>
                      </c:pt>
                      <c:pt idx="10556">
                        <c:v>7.85</c:v>
                      </c:pt>
                      <c:pt idx="10557">
                        <c:v>7.85</c:v>
                      </c:pt>
                      <c:pt idx="10558">
                        <c:v>7.82</c:v>
                      </c:pt>
                      <c:pt idx="10559">
                        <c:v>7.84</c:v>
                      </c:pt>
                      <c:pt idx="10560">
                        <c:v>7.85</c:v>
                      </c:pt>
                      <c:pt idx="10561">
                        <c:v>7.82</c:v>
                      </c:pt>
                      <c:pt idx="10562">
                        <c:v>7.81</c:v>
                      </c:pt>
                      <c:pt idx="10563">
                        <c:v>7.81</c:v>
                      </c:pt>
                      <c:pt idx="10564">
                        <c:v>7.84</c:v>
                      </c:pt>
                      <c:pt idx="10565">
                        <c:v>7.82</c:v>
                      </c:pt>
                      <c:pt idx="10566">
                        <c:v>7.81</c:v>
                      </c:pt>
                      <c:pt idx="10567">
                        <c:v>7.81</c:v>
                      </c:pt>
                      <c:pt idx="10568">
                        <c:v>7.81</c:v>
                      </c:pt>
                      <c:pt idx="10569">
                        <c:v>7.8</c:v>
                      </c:pt>
                      <c:pt idx="10570">
                        <c:v>7.79</c:v>
                      </c:pt>
                      <c:pt idx="10571">
                        <c:v>7.79</c:v>
                      </c:pt>
                      <c:pt idx="10572">
                        <c:v>7.77</c:v>
                      </c:pt>
                      <c:pt idx="10573">
                        <c:v>7.76</c:v>
                      </c:pt>
                      <c:pt idx="10574">
                        <c:v>7.78</c:v>
                      </c:pt>
                      <c:pt idx="10575">
                        <c:v>7.77</c:v>
                      </c:pt>
                      <c:pt idx="10576">
                        <c:v>7.77</c:v>
                      </c:pt>
                      <c:pt idx="10577">
                        <c:v>7.77</c:v>
                      </c:pt>
                      <c:pt idx="10578">
                        <c:v>7.77</c:v>
                      </c:pt>
                      <c:pt idx="10579">
                        <c:v>7.76</c:v>
                      </c:pt>
                      <c:pt idx="10580">
                        <c:v>7.76</c:v>
                      </c:pt>
                      <c:pt idx="10581">
                        <c:v>7.75</c:v>
                      </c:pt>
                      <c:pt idx="10582">
                        <c:v>7.74</c:v>
                      </c:pt>
                      <c:pt idx="10583">
                        <c:v>7.76</c:v>
                      </c:pt>
                      <c:pt idx="10584">
                        <c:v>7.74</c:v>
                      </c:pt>
                      <c:pt idx="10585">
                        <c:v>7.74</c:v>
                      </c:pt>
                      <c:pt idx="10586">
                        <c:v>7.73</c:v>
                      </c:pt>
                      <c:pt idx="10587">
                        <c:v>7.74</c:v>
                      </c:pt>
                      <c:pt idx="10588">
                        <c:v>7.71</c:v>
                      </c:pt>
                      <c:pt idx="10589">
                        <c:v>7.73</c:v>
                      </c:pt>
                      <c:pt idx="10590">
                        <c:v>7.73</c:v>
                      </c:pt>
                      <c:pt idx="10591">
                        <c:v>7.73</c:v>
                      </c:pt>
                      <c:pt idx="10592">
                        <c:v>7.71</c:v>
                      </c:pt>
                      <c:pt idx="10593">
                        <c:v>7.72</c:v>
                      </c:pt>
                      <c:pt idx="10594">
                        <c:v>7.71</c:v>
                      </c:pt>
                      <c:pt idx="10595">
                        <c:v>7.7</c:v>
                      </c:pt>
                      <c:pt idx="10596">
                        <c:v>7.7</c:v>
                      </c:pt>
                      <c:pt idx="10597">
                        <c:v>7.69</c:v>
                      </c:pt>
                      <c:pt idx="10598">
                        <c:v>7.69</c:v>
                      </c:pt>
                      <c:pt idx="10599">
                        <c:v>7.69</c:v>
                      </c:pt>
                      <c:pt idx="10600">
                        <c:v>7.69</c:v>
                      </c:pt>
                      <c:pt idx="10601">
                        <c:v>7.68</c:v>
                      </c:pt>
                      <c:pt idx="10602">
                        <c:v>7.68</c:v>
                      </c:pt>
                      <c:pt idx="10603">
                        <c:v>7.69</c:v>
                      </c:pt>
                      <c:pt idx="10604">
                        <c:v>7.68</c:v>
                      </c:pt>
                      <c:pt idx="10605">
                        <c:v>7.67</c:v>
                      </c:pt>
                      <c:pt idx="10606">
                        <c:v>7.69</c:v>
                      </c:pt>
                      <c:pt idx="10607">
                        <c:v>7.68</c:v>
                      </c:pt>
                      <c:pt idx="10608">
                        <c:v>7.68</c:v>
                      </c:pt>
                      <c:pt idx="10609">
                        <c:v>7.66</c:v>
                      </c:pt>
                      <c:pt idx="10610">
                        <c:v>7.67</c:v>
                      </c:pt>
                      <c:pt idx="10611">
                        <c:v>7.67</c:v>
                      </c:pt>
                      <c:pt idx="10612">
                        <c:v>7.68</c:v>
                      </c:pt>
                      <c:pt idx="10613">
                        <c:v>7.68</c:v>
                      </c:pt>
                      <c:pt idx="10614">
                        <c:v>7.67</c:v>
                      </c:pt>
                      <c:pt idx="10615">
                        <c:v>7.66</c:v>
                      </c:pt>
                      <c:pt idx="10616">
                        <c:v>7.66</c:v>
                      </c:pt>
                      <c:pt idx="10617">
                        <c:v>7.66</c:v>
                      </c:pt>
                      <c:pt idx="10618">
                        <c:v>7.66</c:v>
                      </c:pt>
                      <c:pt idx="10619">
                        <c:v>7.65</c:v>
                      </c:pt>
                      <c:pt idx="10620">
                        <c:v>7.66</c:v>
                      </c:pt>
                      <c:pt idx="10621">
                        <c:v>7.64</c:v>
                      </c:pt>
                      <c:pt idx="10622">
                        <c:v>7.64</c:v>
                      </c:pt>
                      <c:pt idx="10623">
                        <c:v>7.65</c:v>
                      </c:pt>
                      <c:pt idx="10624">
                        <c:v>7.63</c:v>
                      </c:pt>
                      <c:pt idx="10625">
                        <c:v>7.62</c:v>
                      </c:pt>
                      <c:pt idx="10626">
                        <c:v>7.63</c:v>
                      </c:pt>
                      <c:pt idx="10627">
                        <c:v>7.63</c:v>
                      </c:pt>
                      <c:pt idx="10628">
                        <c:v>7.63</c:v>
                      </c:pt>
                      <c:pt idx="10629">
                        <c:v>7.63</c:v>
                      </c:pt>
                      <c:pt idx="10630">
                        <c:v>7.63</c:v>
                      </c:pt>
                      <c:pt idx="10631">
                        <c:v>7.63</c:v>
                      </c:pt>
                      <c:pt idx="10632">
                        <c:v>7.63</c:v>
                      </c:pt>
                      <c:pt idx="10633">
                        <c:v>7.63</c:v>
                      </c:pt>
                      <c:pt idx="10634">
                        <c:v>7.63</c:v>
                      </c:pt>
                      <c:pt idx="10635">
                        <c:v>7.62</c:v>
                      </c:pt>
                      <c:pt idx="10636">
                        <c:v>7.61</c:v>
                      </c:pt>
                      <c:pt idx="10637">
                        <c:v>7.61</c:v>
                      </c:pt>
                      <c:pt idx="10638">
                        <c:v>7.6</c:v>
                      </c:pt>
                      <c:pt idx="10639">
                        <c:v>7.63</c:v>
                      </c:pt>
                      <c:pt idx="10640">
                        <c:v>7.61</c:v>
                      </c:pt>
                      <c:pt idx="10641">
                        <c:v>7.61</c:v>
                      </c:pt>
                      <c:pt idx="10642">
                        <c:v>7.61</c:v>
                      </c:pt>
                      <c:pt idx="10643">
                        <c:v>7.63</c:v>
                      </c:pt>
                      <c:pt idx="10644">
                        <c:v>7.61</c:v>
                      </c:pt>
                      <c:pt idx="10645">
                        <c:v>7.61</c:v>
                      </c:pt>
                      <c:pt idx="10646">
                        <c:v>7.61</c:v>
                      </c:pt>
                      <c:pt idx="10647">
                        <c:v>7.59</c:v>
                      </c:pt>
                      <c:pt idx="10648">
                        <c:v>7.6</c:v>
                      </c:pt>
                      <c:pt idx="10649">
                        <c:v>7.61</c:v>
                      </c:pt>
                      <c:pt idx="10650">
                        <c:v>7.6</c:v>
                      </c:pt>
                      <c:pt idx="10651">
                        <c:v>7.61</c:v>
                      </c:pt>
                      <c:pt idx="10652">
                        <c:v>7.59</c:v>
                      </c:pt>
                      <c:pt idx="10653">
                        <c:v>7.6</c:v>
                      </c:pt>
                      <c:pt idx="10654">
                        <c:v>7.59</c:v>
                      </c:pt>
                      <c:pt idx="10655">
                        <c:v>7.59</c:v>
                      </c:pt>
                      <c:pt idx="10656">
                        <c:v>7.59</c:v>
                      </c:pt>
                      <c:pt idx="10657">
                        <c:v>7.6</c:v>
                      </c:pt>
                      <c:pt idx="10658">
                        <c:v>7.58</c:v>
                      </c:pt>
                      <c:pt idx="10659">
                        <c:v>7.59</c:v>
                      </c:pt>
                      <c:pt idx="10660">
                        <c:v>7.59</c:v>
                      </c:pt>
                      <c:pt idx="10661">
                        <c:v>7.58</c:v>
                      </c:pt>
                      <c:pt idx="10662">
                        <c:v>7.58</c:v>
                      </c:pt>
                      <c:pt idx="10663">
                        <c:v>7.56</c:v>
                      </c:pt>
                      <c:pt idx="10664">
                        <c:v>7.57</c:v>
                      </c:pt>
                      <c:pt idx="10665">
                        <c:v>7.57</c:v>
                      </c:pt>
                      <c:pt idx="10666">
                        <c:v>7.59</c:v>
                      </c:pt>
                      <c:pt idx="10667">
                        <c:v>7.57</c:v>
                      </c:pt>
                      <c:pt idx="10668">
                        <c:v>7.57</c:v>
                      </c:pt>
                      <c:pt idx="10669">
                        <c:v>7.57</c:v>
                      </c:pt>
                      <c:pt idx="10670">
                        <c:v>7.57</c:v>
                      </c:pt>
                      <c:pt idx="10671">
                        <c:v>7.58</c:v>
                      </c:pt>
                      <c:pt idx="10672">
                        <c:v>7.57</c:v>
                      </c:pt>
                      <c:pt idx="10673">
                        <c:v>7.57</c:v>
                      </c:pt>
                      <c:pt idx="10674">
                        <c:v>7.57</c:v>
                      </c:pt>
                      <c:pt idx="10675">
                        <c:v>7.56</c:v>
                      </c:pt>
                      <c:pt idx="10676">
                        <c:v>7.57</c:v>
                      </c:pt>
                      <c:pt idx="10677">
                        <c:v>7.57</c:v>
                      </c:pt>
                      <c:pt idx="10678">
                        <c:v>7.57</c:v>
                      </c:pt>
                      <c:pt idx="10679">
                        <c:v>7.56</c:v>
                      </c:pt>
                      <c:pt idx="10680">
                        <c:v>7.56</c:v>
                      </c:pt>
                      <c:pt idx="10681">
                        <c:v>7.56</c:v>
                      </c:pt>
                      <c:pt idx="10682">
                        <c:v>7.55</c:v>
                      </c:pt>
                      <c:pt idx="10683">
                        <c:v>7.56</c:v>
                      </c:pt>
                      <c:pt idx="10684">
                        <c:v>7.55</c:v>
                      </c:pt>
                      <c:pt idx="10685">
                        <c:v>7.57</c:v>
                      </c:pt>
                      <c:pt idx="10686">
                        <c:v>7.54</c:v>
                      </c:pt>
                      <c:pt idx="10687">
                        <c:v>7.55</c:v>
                      </c:pt>
                      <c:pt idx="10688">
                        <c:v>7.56</c:v>
                      </c:pt>
                      <c:pt idx="10689">
                        <c:v>7.55</c:v>
                      </c:pt>
                      <c:pt idx="10690">
                        <c:v>7.54</c:v>
                      </c:pt>
                      <c:pt idx="10691">
                        <c:v>7.57</c:v>
                      </c:pt>
                      <c:pt idx="10692">
                        <c:v>7.55</c:v>
                      </c:pt>
                      <c:pt idx="10693">
                        <c:v>7.54</c:v>
                      </c:pt>
                      <c:pt idx="10694">
                        <c:v>7.54</c:v>
                      </c:pt>
                      <c:pt idx="10695">
                        <c:v>7.54</c:v>
                      </c:pt>
                      <c:pt idx="10696">
                        <c:v>7.54</c:v>
                      </c:pt>
                      <c:pt idx="10697">
                        <c:v>7.54</c:v>
                      </c:pt>
                      <c:pt idx="10698">
                        <c:v>7.55</c:v>
                      </c:pt>
                      <c:pt idx="10699">
                        <c:v>7.55</c:v>
                      </c:pt>
                      <c:pt idx="10700">
                        <c:v>7.53</c:v>
                      </c:pt>
                      <c:pt idx="10701">
                        <c:v>7.54</c:v>
                      </c:pt>
                      <c:pt idx="10702">
                        <c:v>7.54</c:v>
                      </c:pt>
                      <c:pt idx="10703">
                        <c:v>7.53</c:v>
                      </c:pt>
                      <c:pt idx="10704">
                        <c:v>7.54</c:v>
                      </c:pt>
                      <c:pt idx="10705">
                        <c:v>7.54</c:v>
                      </c:pt>
                      <c:pt idx="10706">
                        <c:v>7.53</c:v>
                      </c:pt>
                      <c:pt idx="10707">
                        <c:v>7.52</c:v>
                      </c:pt>
                      <c:pt idx="10708">
                        <c:v>7.52</c:v>
                      </c:pt>
                      <c:pt idx="10709">
                        <c:v>7.54</c:v>
                      </c:pt>
                      <c:pt idx="10710">
                        <c:v>7.53</c:v>
                      </c:pt>
                      <c:pt idx="10711">
                        <c:v>7.52</c:v>
                      </c:pt>
                      <c:pt idx="10712">
                        <c:v>7.51</c:v>
                      </c:pt>
                      <c:pt idx="10713">
                        <c:v>7.51</c:v>
                      </c:pt>
                      <c:pt idx="10714">
                        <c:v>7.53</c:v>
                      </c:pt>
                      <c:pt idx="10715">
                        <c:v>7.52</c:v>
                      </c:pt>
                      <c:pt idx="10716">
                        <c:v>7.51</c:v>
                      </c:pt>
                      <c:pt idx="10717">
                        <c:v>7.51</c:v>
                      </c:pt>
                      <c:pt idx="10718">
                        <c:v>7.51</c:v>
                      </c:pt>
                      <c:pt idx="10719">
                        <c:v>7.51</c:v>
                      </c:pt>
                      <c:pt idx="10720">
                        <c:v>7.51</c:v>
                      </c:pt>
                      <c:pt idx="10721">
                        <c:v>7.51</c:v>
                      </c:pt>
                      <c:pt idx="10722">
                        <c:v>7.51</c:v>
                      </c:pt>
                      <c:pt idx="10723">
                        <c:v>7.52</c:v>
                      </c:pt>
                      <c:pt idx="10724">
                        <c:v>7.51</c:v>
                      </c:pt>
                      <c:pt idx="10725">
                        <c:v>7.5</c:v>
                      </c:pt>
                      <c:pt idx="10726">
                        <c:v>7.5</c:v>
                      </c:pt>
                      <c:pt idx="10727">
                        <c:v>7.5</c:v>
                      </c:pt>
                      <c:pt idx="10728">
                        <c:v>7.51</c:v>
                      </c:pt>
                      <c:pt idx="10729">
                        <c:v>7.5</c:v>
                      </c:pt>
                      <c:pt idx="10730">
                        <c:v>7.51</c:v>
                      </c:pt>
                      <c:pt idx="10731">
                        <c:v>7.49</c:v>
                      </c:pt>
                      <c:pt idx="10732">
                        <c:v>7.49</c:v>
                      </c:pt>
                      <c:pt idx="10733">
                        <c:v>7.5</c:v>
                      </c:pt>
                      <c:pt idx="10734">
                        <c:v>7.49</c:v>
                      </c:pt>
                      <c:pt idx="10735">
                        <c:v>7.47</c:v>
                      </c:pt>
                      <c:pt idx="10736">
                        <c:v>7.48</c:v>
                      </c:pt>
                      <c:pt idx="10737">
                        <c:v>7.49</c:v>
                      </c:pt>
                      <c:pt idx="10738">
                        <c:v>7.49</c:v>
                      </c:pt>
                      <c:pt idx="10739">
                        <c:v>7.49</c:v>
                      </c:pt>
                      <c:pt idx="10740">
                        <c:v>7.49</c:v>
                      </c:pt>
                      <c:pt idx="10741">
                        <c:v>7.48</c:v>
                      </c:pt>
                      <c:pt idx="10742">
                        <c:v>7.51</c:v>
                      </c:pt>
                      <c:pt idx="10743">
                        <c:v>7.5</c:v>
                      </c:pt>
                      <c:pt idx="10744">
                        <c:v>7.49</c:v>
                      </c:pt>
                      <c:pt idx="10745">
                        <c:v>7.49</c:v>
                      </c:pt>
                      <c:pt idx="10746">
                        <c:v>7.48</c:v>
                      </c:pt>
                      <c:pt idx="10747">
                        <c:v>7.48</c:v>
                      </c:pt>
                      <c:pt idx="10748">
                        <c:v>7.48</c:v>
                      </c:pt>
                      <c:pt idx="10749">
                        <c:v>7.48</c:v>
                      </c:pt>
                      <c:pt idx="10750">
                        <c:v>7.49</c:v>
                      </c:pt>
                      <c:pt idx="10751">
                        <c:v>7.49</c:v>
                      </c:pt>
                      <c:pt idx="10752">
                        <c:v>7.5</c:v>
                      </c:pt>
                      <c:pt idx="10753">
                        <c:v>7.49</c:v>
                      </c:pt>
                      <c:pt idx="10754">
                        <c:v>7.47</c:v>
                      </c:pt>
                      <c:pt idx="10755">
                        <c:v>7.47</c:v>
                      </c:pt>
                      <c:pt idx="10756">
                        <c:v>7.47</c:v>
                      </c:pt>
                      <c:pt idx="10757">
                        <c:v>7.49</c:v>
                      </c:pt>
                      <c:pt idx="10758">
                        <c:v>7.48</c:v>
                      </c:pt>
                      <c:pt idx="10759">
                        <c:v>7.49</c:v>
                      </c:pt>
                      <c:pt idx="10760">
                        <c:v>7.49</c:v>
                      </c:pt>
                      <c:pt idx="10761">
                        <c:v>7.49</c:v>
                      </c:pt>
                      <c:pt idx="10762">
                        <c:v>7.48</c:v>
                      </c:pt>
                      <c:pt idx="10763">
                        <c:v>7.49</c:v>
                      </c:pt>
                      <c:pt idx="10764">
                        <c:v>7.49</c:v>
                      </c:pt>
                      <c:pt idx="10765">
                        <c:v>7.48</c:v>
                      </c:pt>
                      <c:pt idx="10766">
                        <c:v>7.48</c:v>
                      </c:pt>
                      <c:pt idx="10767">
                        <c:v>7.48</c:v>
                      </c:pt>
                      <c:pt idx="10768">
                        <c:v>7.48</c:v>
                      </c:pt>
                      <c:pt idx="10769">
                        <c:v>7.48</c:v>
                      </c:pt>
                      <c:pt idx="10770">
                        <c:v>7.48</c:v>
                      </c:pt>
                      <c:pt idx="10771">
                        <c:v>7.49</c:v>
                      </c:pt>
                      <c:pt idx="10772">
                        <c:v>7.47</c:v>
                      </c:pt>
                      <c:pt idx="10773">
                        <c:v>7.47</c:v>
                      </c:pt>
                      <c:pt idx="10774">
                        <c:v>7.47</c:v>
                      </c:pt>
                      <c:pt idx="10775">
                        <c:v>7.48</c:v>
                      </c:pt>
                      <c:pt idx="10776">
                        <c:v>7.47</c:v>
                      </c:pt>
                      <c:pt idx="10777">
                        <c:v>7.47</c:v>
                      </c:pt>
                      <c:pt idx="10778">
                        <c:v>7.48</c:v>
                      </c:pt>
                      <c:pt idx="10779">
                        <c:v>7.49</c:v>
                      </c:pt>
                      <c:pt idx="10780">
                        <c:v>7.48</c:v>
                      </c:pt>
                      <c:pt idx="10781">
                        <c:v>7.46</c:v>
                      </c:pt>
                      <c:pt idx="10782">
                        <c:v>7.46</c:v>
                      </c:pt>
                      <c:pt idx="10783">
                        <c:v>7.46</c:v>
                      </c:pt>
                      <c:pt idx="10784">
                        <c:v>7.47</c:v>
                      </c:pt>
                      <c:pt idx="10785">
                        <c:v>7.47</c:v>
                      </c:pt>
                      <c:pt idx="10786">
                        <c:v>7.46</c:v>
                      </c:pt>
                      <c:pt idx="10787">
                        <c:v>7.46</c:v>
                      </c:pt>
                      <c:pt idx="10788">
                        <c:v>7.46</c:v>
                      </c:pt>
                      <c:pt idx="10789">
                        <c:v>7.46</c:v>
                      </c:pt>
                      <c:pt idx="10790">
                        <c:v>7.47</c:v>
                      </c:pt>
                      <c:pt idx="10791">
                        <c:v>7.44</c:v>
                      </c:pt>
                      <c:pt idx="10792">
                        <c:v>7.45</c:v>
                      </c:pt>
                      <c:pt idx="10793">
                        <c:v>7.47</c:v>
                      </c:pt>
                      <c:pt idx="10794">
                        <c:v>7.43</c:v>
                      </c:pt>
                      <c:pt idx="10795">
                        <c:v>7.45</c:v>
                      </c:pt>
                      <c:pt idx="10796">
                        <c:v>7.46</c:v>
                      </c:pt>
                      <c:pt idx="10797">
                        <c:v>7.46</c:v>
                      </c:pt>
                      <c:pt idx="10798">
                        <c:v>7.45</c:v>
                      </c:pt>
                      <c:pt idx="10799">
                        <c:v>7.46</c:v>
                      </c:pt>
                      <c:pt idx="10800">
                        <c:v>7.44</c:v>
                      </c:pt>
                      <c:pt idx="10801">
                        <c:v>7.44</c:v>
                      </c:pt>
                      <c:pt idx="10802">
                        <c:v>7.44</c:v>
                      </c:pt>
                      <c:pt idx="10803">
                        <c:v>7.44</c:v>
                      </c:pt>
                      <c:pt idx="10804">
                        <c:v>7.44</c:v>
                      </c:pt>
                      <c:pt idx="10805">
                        <c:v>7.46</c:v>
                      </c:pt>
                      <c:pt idx="10806">
                        <c:v>7.44</c:v>
                      </c:pt>
                      <c:pt idx="10807">
                        <c:v>7.45</c:v>
                      </c:pt>
                      <c:pt idx="10808">
                        <c:v>7.45</c:v>
                      </c:pt>
                      <c:pt idx="10809">
                        <c:v>7.45</c:v>
                      </c:pt>
                      <c:pt idx="10810">
                        <c:v>7.45</c:v>
                      </c:pt>
                      <c:pt idx="10811">
                        <c:v>7.43</c:v>
                      </c:pt>
                      <c:pt idx="10812">
                        <c:v>7.45</c:v>
                      </c:pt>
                      <c:pt idx="10813">
                        <c:v>7.43</c:v>
                      </c:pt>
                      <c:pt idx="10814">
                        <c:v>7.43</c:v>
                      </c:pt>
                      <c:pt idx="10815">
                        <c:v>7.45</c:v>
                      </c:pt>
                      <c:pt idx="10816">
                        <c:v>7.43</c:v>
                      </c:pt>
                      <c:pt idx="10817">
                        <c:v>7.42</c:v>
                      </c:pt>
                      <c:pt idx="10818">
                        <c:v>7.43</c:v>
                      </c:pt>
                      <c:pt idx="10819">
                        <c:v>7.43</c:v>
                      </c:pt>
                      <c:pt idx="10820">
                        <c:v>7.43</c:v>
                      </c:pt>
                      <c:pt idx="10821">
                        <c:v>7.47</c:v>
                      </c:pt>
                      <c:pt idx="10822">
                        <c:v>7.42</c:v>
                      </c:pt>
                      <c:pt idx="10823">
                        <c:v>7.42</c:v>
                      </c:pt>
                      <c:pt idx="10824">
                        <c:v>7.42</c:v>
                      </c:pt>
                      <c:pt idx="10825">
                        <c:v>7.42</c:v>
                      </c:pt>
                      <c:pt idx="10826">
                        <c:v>7.43</c:v>
                      </c:pt>
                      <c:pt idx="10827">
                        <c:v>7.42</c:v>
                      </c:pt>
                      <c:pt idx="10828">
                        <c:v>7.43</c:v>
                      </c:pt>
                      <c:pt idx="10829">
                        <c:v>7.42</c:v>
                      </c:pt>
                      <c:pt idx="10830">
                        <c:v>7.42</c:v>
                      </c:pt>
                      <c:pt idx="10831">
                        <c:v>7.42</c:v>
                      </c:pt>
                      <c:pt idx="10832">
                        <c:v>7.42</c:v>
                      </c:pt>
                      <c:pt idx="10833">
                        <c:v>7.41</c:v>
                      </c:pt>
                      <c:pt idx="10834">
                        <c:v>7.42</c:v>
                      </c:pt>
                      <c:pt idx="10835">
                        <c:v>7.42</c:v>
                      </c:pt>
                      <c:pt idx="10836">
                        <c:v>7.41</c:v>
                      </c:pt>
                      <c:pt idx="10837">
                        <c:v>7.42</c:v>
                      </c:pt>
                      <c:pt idx="10838">
                        <c:v>7.42</c:v>
                      </c:pt>
                      <c:pt idx="10839">
                        <c:v>7.41</c:v>
                      </c:pt>
                      <c:pt idx="10840">
                        <c:v>7.41</c:v>
                      </c:pt>
                      <c:pt idx="10841">
                        <c:v>7.42</c:v>
                      </c:pt>
                      <c:pt idx="10842">
                        <c:v>7.42</c:v>
                      </c:pt>
                      <c:pt idx="10843">
                        <c:v>7.4</c:v>
                      </c:pt>
                      <c:pt idx="10844">
                        <c:v>7.4</c:v>
                      </c:pt>
                      <c:pt idx="10845">
                        <c:v>7.41</c:v>
                      </c:pt>
                      <c:pt idx="10846">
                        <c:v>7.39</c:v>
                      </c:pt>
                      <c:pt idx="10847">
                        <c:v>7.42</c:v>
                      </c:pt>
                      <c:pt idx="10848">
                        <c:v>7.43</c:v>
                      </c:pt>
                      <c:pt idx="10849">
                        <c:v>7.41</c:v>
                      </c:pt>
                      <c:pt idx="10850">
                        <c:v>7.43</c:v>
                      </c:pt>
                      <c:pt idx="10851">
                        <c:v>7.42</c:v>
                      </c:pt>
                      <c:pt idx="10852">
                        <c:v>7.41</c:v>
                      </c:pt>
                      <c:pt idx="10853">
                        <c:v>7.42</c:v>
                      </c:pt>
                      <c:pt idx="10854">
                        <c:v>7.4</c:v>
                      </c:pt>
                      <c:pt idx="10855">
                        <c:v>7.42</c:v>
                      </c:pt>
                      <c:pt idx="10856">
                        <c:v>7.42</c:v>
                      </c:pt>
                      <c:pt idx="10857">
                        <c:v>7.41</c:v>
                      </c:pt>
                      <c:pt idx="10858">
                        <c:v>7.42</c:v>
                      </c:pt>
                      <c:pt idx="10859">
                        <c:v>7.42</c:v>
                      </c:pt>
                      <c:pt idx="10860">
                        <c:v>7.42</c:v>
                      </c:pt>
                      <c:pt idx="10861">
                        <c:v>7.42</c:v>
                      </c:pt>
                      <c:pt idx="10862">
                        <c:v>7.42</c:v>
                      </c:pt>
                      <c:pt idx="10863">
                        <c:v>7.41</c:v>
                      </c:pt>
                      <c:pt idx="10864">
                        <c:v>7.42</c:v>
                      </c:pt>
                      <c:pt idx="10865">
                        <c:v>7.42</c:v>
                      </c:pt>
                      <c:pt idx="10866">
                        <c:v>7.43</c:v>
                      </c:pt>
                      <c:pt idx="10867">
                        <c:v>7.42</c:v>
                      </c:pt>
                      <c:pt idx="10868">
                        <c:v>7.41</c:v>
                      </c:pt>
                      <c:pt idx="10869">
                        <c:v>7.42</c:v>
                      </c:pt>
                      <c:pt idx="10870">
                        <c:v>7.42</c:v>
                      </c:pt>
                      <c:pt idx="10871">
                        <c:v>7.42</c:v>
                      </c:pt>
                      <c:pt idx="10872">
                        <c:v>7.41</c:v>
                      </c:pt>
                      <c:pt idx="10873">
                        <c:v>7.4</c:v>
                      </c:pt>
                      <c:pt idx="10874">
                        <c:v>7.4</c:v>
                      </c:pt>
                      <c:pt idx="10875">
                        <c:v>7.42</c:v>
                      </c:pt>
                      <c:pt idx="10876">
                        <c:v>7.43</c:v>
                      </c:pt>
                      <c:pt idx="10877">
                        <c:v>7.41</c:v>
                      </c:pt>
                      <c:pt idx="10878">
                        <c:v>7.42</c:v>
                      </c:pt>
                      <c:pt idx="10879">
                        <c:v>7.4</c:v>
                      </c:pt>
                      <c:pt idx="10880">
                        <c:v>7.42</c:v>
                      </c:pt>
                      <c:pt idx="10881">
                        <c:v>7.42</c:v>
                      </c:pt>
                      <c:pt idx="10882">
                        <c:v>7.41</c:v>
                      </c:pt>
                      <c:pt idx="10883">
                        <c:v>7.42</c:v>
                      </c:pt>
                      <c:pt idx="10884">
                        <c:v>7.41</c:v>
                      </c:pt>
                      <c:pt idx="10885">
                        <c:v>7.41</c:v>
                      </c:pt>
                      <c:pt idx="10886">
                        <c:v>7.4</c:v>
                      </c:pt>
                      <c:pt idx="10887">
                        <c:v>7.42</c:v>
                      </c:pt>
                      <c:pt idx="10888">
                        <c:v>7.41</c:v>
                      </c:pt>
                      <c:pt idx="10889">
                        <c:v>7.4</c:v>
                      </c:pt>
                      <c:pt idx="10890">
                        <c:v>7.4</c:v>
                      </c:pt>
                      <c:pt idx="10891">
                        <c:v>7.38</c:v>
                      </c:pt>
                      <c:pt idx="10892">
                        <c:v>7.38</c:v>
                      </c:pt>
                      <c:pt idx="10893">
                        <c:v>7.4</c:v>
                      </c:pt>
                      <c:pt idx="10894">
                        <c:v>7.4</c:v>
                      </c:pt>
                      <c:pt idx="10895">
                        <c:v>7.4</c:v>
                      </c:pt>
                      <c:pt idx="10896">
                        <c:v>7.38</c:v>
                      </c:pt>
                      <c:pt idx="10897">
                        <c:v>7.4</c:v>
                      </c:pt>
                      <c:pt idx="10898">
                        <c:v>7.39</c:v>
                      </c:pt>
                      <c:pt idx="10899">
                        <c:v>7.4</c:v>
                      </c:pt>
                      <c:pt idx="10900">
                        <c:v>7.38</c:v>
                      </c:pt>
                      <c:pt idx="10901">
                        <c:v>7.38</c:v>
                      </c:pt>
                      <c:pt idx="10902">
                        <c:v>7.39</c:v>
                      </c:pt>
                      <c:pt idx="10903">
                        <c:v>7.4</c:v>
                      </c:pt>
                      <c:pt idx="10904">
                        <c:v>7.38</c:v>
                      </c:pt>
                      <c:pt idx="10905">
                        <c:v>7.39</c:v>
                      </c:pt>
                      <c:pt idx="10906">
                        <c:v>7.4</c:v>
                      </c:pt>
                      <c:pt idx="10907">
                        <c:v>7.38</c:v>
                      </c:pt>
                      <c:pt idx="10908">
                        <c:v>7.38</c:v>
                      </c:pt>
                      <c:pt idx="10909">
                        <c:v>7.38</c:v>
                      </c:pt>
                      <c:pt idx="10910">
                        <c:v>7.38</c:v>
                      </c:pt>
                      <c:pt idx="10911">
                        <c:v>7.37</c:v>
                      </c:pt>
                      <c:pt idx="10912">
                        <c:v>7.36</c:v>
                      </c:pt>
                      <c:pt idx="10913">
                        <c:v>7.38</c:v>
                      </c:pt>
                      <c:pt idx="10914">
                        <c:v>7.38</c:v>
                      </c:pt>
                      <c:pt idx="10915">
                        <c:v>7.38</c:v>
                      </c:pt>
                      <c:pt idx="10916">
                        <c:v>7.39</c:v>
                      </c:pt>
                      <c:pt idx="10917">
                        <c:v>7.4</c:v>
                      </c:pt>
                      <c:pt idx="10918">
                        <c:v>7.4</c:v>
                      </c:pt>
                      <c:pt idx="10919">
                        <c:v>7.39</c:v>
                      </c:pt>
                      <c:pt idx="10920">
                        <c:v>7.39</c:v>
                      </c:pt>
                      <c:pt idx="10921">
                        <c:v>7.38</c:v>
                      </c:pt>
                      <c:pt idx="10922">
                        <c:v>7.38</c:v>
                      </c:pt>
                      <c:pt idx="10923">
                        <c:v>7.39</c:v>
                      </c:pt>
                      <c:pt idx="10924">
                        <c:v>7.4</c:v>
                      </c:pt>
                      <c:pt idx="10925">
                        <c:v>7.4</c:v>
                      </c:pt>
                      <c:pt idx="10926">
                        <c:v>7.41</c:v>
                      </c:pt>
                      <c:pt idx="10927">
                        <c:v>7.4</c:v>
                      </c:pt>
                      <c:pt idx="10928">
                        <c:v>7.4</c:v>
                      </c:pt>
                      <c:pt idx="10929">
                        <c:v>7.39</c:v>
                      </c:pt>
                      <c:pt idx="10930">
                        <c:v>7.4</c:v>
                      </c:pt>
                      <c:pt idx="10931">
                        <c:v>7.4</c:v>
                      </c:pt>
                      <c:pt idx="10932">
                        <c:v>7.41</c:v>
                      </c:pt>
                      <c:pt idx="10933">
                        <c:v>7.4</c:v>
                      </c:pt>
                      <c:pt idx="10934">
                        <c:v>7.42</c:v>
                      </c:pt>
                      <c:pt idx="10935">
                        <c:v>7.41</c:v>
                      </c:pt>
                      <c:pt idx="10936">
                        <c:v>7.41</c:v>
                      </c:pt>
                      <c:pt idx="10937">
                        <c:v>7.4</c:v>
                      </c:pt>
                      <c:pt idx="10938">
                        <c:v>7.42</c:v>
                      </c:pt>
                      <c:pt idx="10939">
                        <c:v>7.43</c:v>
                      </c:pt>
                      <c:pt idx="10940">
                        <c:v>7.42</c:v>
                      </c:pt>
                      <c:pt idx="10941">
                        <c:v>7.42</c:v>
                      </c:pt>
                      <c:pt idx="10942">
                        <c:v>7.42</c:v>
                      </c:pt>
                      <c:pt idx="10943">
                        <c:v>7.42</c:v>
                      </c:pt>
                      <c:pt idx="10944">
                        <c:v>7.43</c:v>
                      </c:pt>
                      <c:pt idx="10945">
                        <c:v>7.44</c:v>
                      </c:pt>
                      <c:pt idx="10946">
                        <c:v>7.43</c:v>
                      </c:pt>
                      <c:pt idx="10947">
                        <c:v>7.44</c:v>
                      </c:pt>
                      <c:pt idx="10948">
                        <c:v>7.44</c:v>
                      </c:pt>
                      <c:pt idx="10949">
                        <c:v>7.43</c:v>
                      </c:pt>
                      <c:pt idx="10950">
                        <c:v>7.43</c:v>
                      </c:pt>
                      <c:pt idx="10951">
                        <c:v>7.42</c:v>
                      </c:pt>
                      <c:pt idx="10952">
                        <c:v>7.42</c:v>
                      </c:pt>
                      <c:pt idx="10953">
                        <c:v>7.42</c:v>
                      </c:pt>
                      <c:pt idx="10954">
                        <c:v>7.43</c:v>
                      </c:pt>
                      <c:pt idx="10955">
                        <c:v>7.43</c:v>
                      </c:pt>
                      <c:pt idx="10956">
                        <c:v>7.43</c:v>
                      </c:pt>
                      <c:pt idx="10957">
                        <c:v>7.42</c:v>
                      </c:pt>
                      <c:pt idx="10958">
                        <c:v>7.43</c:v>
                      </c:pt>
                      <c:pt idx="10959">
                        <c:v>7.45</c:v>
                      </c:pt>
                      <c:pt idx="10960">
                        <c:v>7.42</c:v>
                      </c:pt>
                      <c:pt idx="10961">
                        <c:v>7.42</c:v>
                      </c:pt>
                      <c:pt idx="10962">
                        <c:v>7.42</c:v>
                      </c:pt>
                      <c:pt idx="10963">
                        <c:v>7.42</c:v>
                      </c:pt>
                      <c:pt idx="10964">
                        <c:v>7.42</c:v>
                      </c:pt>
                      <c:pt idx="10965">
                        <c:v>7.43</c:v>
                      </c:pt>
                      <c:pt idx="10966">
                        <c:v>7.42</c:v>
                      </c:pt>
                      <c:pt idx="10967">
                        <c:v>7.43</c:v>
                      </c:pt>
                      <c:pt idx="10968">
                        <c:v>7.42</c:v>
                      </c:pt>
                      <c:pt idx="10969">
                        <c:v>7.43</c:v>
                      </c:pt>
                      <c:pt idx="10970">
                        <c:v>7.42</c:v>
                      </c:pt>
                      <c:pt idx="10971">
                        <c:v>7.42</c:v>
                      </c:pt>
                      <c:pt idx="10972">
                        <c:v>7.42</c:v>
                      </c:pt>
                      <c:pt idx="10973">
                        <c:v>7.42</c:v>
                      </c:pt>
                      <c:pt idx="10974">
                        <c:v>7.43</c:v>
                      </c:pt>
                      <c:pt idx="10975">
                        <c:v>7.43</c:v>
                      </c:pt>
                      <c:pt idx="10976">
                        <c:v>7.42</c:v>
                      </c:pt>
                      <c:pt idx="10977">
                        <c:v>7.42</c:v>
                      </c:pt>
                      <c:pt idx="10978">
                        <c:v>7.42</c:v>
                      </c:pt>
                      <c:pt idx="10979">
                        <c:v>7.42</c:v>
                      </c:pt>
                      <c:pt idx="10980">
                        <c:v>7.41</c:v>
                      </c:pt>
                      <c:pt idx="10981">
                        <c:v>7.42</c:v>
                      </c:pt>
                      <c:pt idx="10982">
                        <c:v>7.4</c:v>
                      </c:pt>
                      <c:pt idx="10983">
                        <c:v>7.4</c:v>
                      </c:pt>
                      <c:pt idx="10984">
                        <c:v>7.42</c:v>
                      </c:pt>
                      <c:pt idx="10985">
                        <c:v>7.5</c:v>
                      </c:pt>
                      <c:pt idx="10986">
                        <c:v>7.49</c:v>
                      </c:pt>
                      <c:pt idx="10987">
                        <c:v>7.5</c:v>
                      </c:pt>
                      <c:pt idx="10988">
                        <c:v>7.42</c:v>
                      </c:pt>
                      <c:pt idx="10989">
                        <c:v>7.48</c:v>
                      </c:pt>
                      <c:pt idx="10990">
                        <c:v>7.5</c:v>
                      </c:pt>
                      <c:pt idx="10991">
                        <c:v>7.5</c:v>
                      </c:pt>
                      <c:pt idx="10992">
                        <c:v>7.48</c:v>
                      </c:pt>
                      <c:pt idx="10993">
                        <c:v>7.42</c:v>
                      </c:pt>
                      <c:pt idx="10994">
                        <c:v>7.42</c:v>
                      </c:pt>
                      <c:pt idx="10995">
                        <c:v>7.42</c:v>
                      </c:pt>
                      <c:pt idx="10996">
                        <c:v>7.42</c:v>
                      </c:pt>
                      <c:pt idx="10997">
                        <c:v>7.41</c:v>
                      </c:pt>
                      <c:pt idx="10998">
                        <c:v>7.42</c:v>
                      </c:pt>
                      <c:pt idx="10999">
                        <c:v>7.42</c:v>
                      </c:pt>
                      <c:pt idx="11000">
                        <c:v>7.4</c:v>
                      </c:pt>
                      <c:pt idx="11001">
                        <c:v>7.4</c:v>
                      </c:pt>
                      <c:pt idx="11002">
                        <c:v>7.4</c:v>
                      </c:pt>
                      <c:pt idx="11003">
                        <c:v>7.42</c:v>
                      </c:pt>
                      <c:pt idx="11004">
                        <c:v>7.42</c:v>
                      </c:pt>
                      <c:pt idx="11005">
                        <c:v>7.41</c:v>
                      </c:pt>
                      <c:pt idx="11006">
                        <c:v>7.41</c:v>
                      </c:pt>
                      <c:pt idx="11007">
                        <c:v>7.4</c:v>
                      </c:pt>
                      <c:pt idx="11008">
                        <c:v>7.41</c:v>
                      </c:pt>
                      <c:pt idx="11009">
                        <c:v>7.42</c:v>
                      </c:pt>
                      <c:pt idx="11010">
                        <c:v>7.42</c:v>
                      </c:pt>
                      <c:pt idx="11011">
                        <c:v>7.4</c:v>
                      </c:pt>
                      <c:pt idx="11012">
                        <c:v>7.4</c:v>
                      </c:pt>
                      <c:pt idx="11013">
                        <c:v>7.41</c:v>
                      </c:pt>
                      <c:pt idx="11014">
                        <c:v>7.41</c:v>
                      </c:pt>
                      <c:pt idx="11015">
                        <c:v>7.4</c:v>
                      </c:pt>
                      <c:pt idx="11016">
                        <c:v>7.41</c:v>
                      </c:pt>
                      <c:pt idx="11017">
                        <c:v>7.42</c:v>
                      </c:pt>
                      <c:pt idx="11018">
                        <c:v>7.42</c:v>
                      </c:pt>
                      <c:pt idx="11019">
                        <c:v>7.42</c:v>
                      </c:pt>
                      <c:pt idx="11020">
                        <c:v>7.4</c:v>
                      </c:pt>
                      <c:pt idx="11021">
                        <c:v>7.43</c:v>
                      </c:pt>
                      <c:pt idx="11022">
                        <c:v>7.42</c:v>
                      </c:pt>
                      <c:pt idx="11023">
                        <c:v>7.4</c:v>
                      </c:pt>
                      <c:pt idx="11024">
                        <c:v>7.41</c:v>
                      </c:pt>
                      <c:pt idx="11025">
                        <c:v>7.42</c:v>
                      </c:pt>
                      <c:pt idx="11026">
                        <c:v>7.43</c:v>
                      </c:pt>
                      <c:pt idx="11027">
                        <c:v>7.42</c:v>
                      </c:pt>
                      <c:pt idx="11028">
                        <c:v>7.43</c:v>
                      </c:pt>
                      <c:pt idx="11029">
                        <c:v>7.42</c:v>
                      </c:pt>
                      <c:pt idx="11030">
                        <c:v>7.42</c:v>
                      </c:pt>
                      <c:pt idx="11031">
                        <c:v>7.43</c:v>
                      </c:pt>
                      <c:pt idx="11032">
                        <c:v>7.43</c:v>
                      </c:pt>
                      <c:pt idx="11033">
                        <c:v>7.44</c:v>
                      </c:pt>
                      <c:pt idx="11034">
                        <c:v>7.43</c:v>
                      </c:pt>
                      <c:pt idx="11035">
                        <c:v>7.42</c:v>
                      </c:pt>
                      <c:pt idx="11036">
                        <c:v>7.43</c:v>
                      </c:pt>
                      <c:pt idx="11037">
                        <c:v>7.43</c:v>
                      </c:pt>
                      <c:pt idx="11038">
                        <c:v>7.43</c:v>
                      </c:pt>
                      <c:pt idx="11039">
                        <c:v>7.43</c:v>
                      </c:pt>
                      <c:pt idx="11040">
                        <c:v>7.42</c:v>
                      </c:pt>
                      <c:pt idx="11041">
                        <c:v>7.43</c:v>
                      </c:pt>
                      <c:pt idx="11042">
                        <c:v>7.42</c:v>
                      </c:pt>
                      <c:pt idx="11043">
                        <c:v>7.4</c:v>
                      </c:pt>
                      <c:pt idx="11044">
                        <c:v>7.43</c:v>
                      </c:pt>
                      <c:pt idx="11045">
                        <c:v>7.43</c:v>
                      </c:pt>
                      <c:pt idx="11046">
                        <c:v>7.43</c:v>
                      </c:pt>
                      <c:pt idx="11047">
                        <c:v>7.43</c:v>
                      </c:pt>
                      <c:pt idx="11048">
                        <c:v>7.45</c:v>
                      </c:pt>
                      <c:pt idx="11049">
                        <c:v>7.44</c:v>
                      </c:pt>
                      <c:pt idx="11050">
                        <c:v>7.43</c:v>
                      </c:pt>
                      <c:pt idx="11051">
                        <c:v>7.42</c:v>
                      </c:pt>
                      <c:pt idx="11052">
                        <c:v>7.45</c:v>
                      </c:pt>
                      <c:pt idx="11053">
                        <c:v>7.45</c:v>
                      </c:pt>
                      <c:pt idx="11054">
                        <c:v>7.46</c:v>
                      </c:pt>
                      <c:pt idx="11055">
                        <c:v>7.47</c:v>
                      </c:pt>
                      <c:pt idx="11056">
                        <c:v>7.46</c:v>
                      </c:pt>
                      <c:pt idx="11057">
                        <c:v>7.46</c:v>
                      </c:pt>
                      <c:pt idx="11058">
                        <c:v>7.46</c:v>
                      </c:pt>
                      <c:pt idx="11059">
                        <c:v>7.47</c:v>
                      </c:pt>
                      <c:pt idx="11060">
                        <c:v>7.47</c:v>
                      </c:pt>
                      <c:pt idx="11061">
                        <c:v>7.47</c:v>
                      </c:pt>
                      <c:pt idx="11062">
                        <c:v>7.46</c:v>
                      </c:pt>
                      <c:pt idx="11063">
                        <c:v>7.45</c:v>
                      </c:pt>
                      <c:pt idx="11064">
                        <c:v>7.46</c:v>
                      </c:pt>
                      <c:pt idx="11065">
                        <c:v>7.47</c:v>
                      </c:pt>
                      <c:pt idx="11066">
                        <c:v>7.48</c:v>
                      </c:pt>
                      <c:pt idx="11067">
                        <c:v>7.47</c:v>
                      </c:pt>
                      <c:pt idx="11068">
                        <c:v>7.48</c:v>
                      </c:pt>
                      <c:pt idx="11069">
                        <c:v>7.48</c:v>
                      </c:pt>
                      <c:pt idx="11070">
                        <c:v>7.5</c:v>
                      </c:pt>
                      <c:pt idx="11071">
                        <c:v>7.48</c:v>
                      </c:pt>
                      <c:pt idx="11072">
                        <c:v>7.48</c:v>
                      </c:pt>
                      <c:pt idx="11073">
                        <c:v>7.48</c:v>
                      </c:pt>
                      <c:pt idx="11074">
                        <c:v>7.48</c:v>
                      </c:pt>
                      <c:pt idx="11075">
                        <c:v>7.48</c:v>
                      </c:pt>
                      <c:pt idx="11076">
                        <c:v>7.48</c:v>
                      </c:pt>
                      <c:pt idx="11077">
                        <c:v>7.48</c:v>
                      </c:pt>
                      <c:pt idx="11078">
                        <c:v>7.48</c:v>
                      </c:pt>
                      <c:pt idx="11079">
                        <c:v>7.5</c:v>
                      </c:pt>
                      <c:pt idx="11080">
                        <c:v>7.49</c:v>
                      </c:pt>
                      <c:pt idx="11081">
                        <c:v>7.49</c:v>
                      </c:pt>
                      <c:pt idx="11082">
                        <c:v>7.46</c:v>
                      </c:pt>
                      <c:pt idx="11083">
                        <c:v>7.51</c:v>
                      </c:pt>
                      <c:pt idx="11084">
                        <c:v>7.48</c:v>
                      </c:pt>
                      <c:pt idx="11085">
                        <c:v>7.48</c:v>
                      </c:pt>
                      <c:pt idx="11086">
                        <c:v>7.47</c:v>
                      </c:pt>
                      <c:pt idx="11087">
                        <c:v>7.51</c:v>
                      </c:pt>
                      <c:pt idx="11088">
                        <c:v>7.5</c:v>
                      </c:pt>
                      <c:pt idx="11089">
                        <c:v>7.5</c:v>
                      </c:pt>
                      <c:pt idx="11090">
                        <c:v>7.5</c:v>
                      </c:pt>
                      <c:pt idx="11091">
                        <c:v>7.5</c:v>
                      </c:pt>
                      <c:pt idx="11092">
                        <c:v>7.5</c:v>
                      </c:pt>
                      <c:pt idx="11093">
                        <c:v>7.5</c:v>
                      </c:pt>
                      <c:pt idx="11094">
                        <c:v>7.51</c:v>
                      </c:pt>
                      <c:pt idx="11095">
                        <c:v>7.5</c:v>
                      </c:pt>
                      <c:pt idx="11096">
                        <c:v>7.5</c:v>
                      </c:pt>
                      <c:pt idx="11097">
                        <c:v>7.5</c:v>
                      </c:pt>
                      <c:pt idx="11098">
                        <c:v>7.5</c:v>
                      </c:pt>
                      <c:pt idx="11099">
                        <c:v>7.5</c:v>
                      </c:pt>
                      <c:pt idx="11100">
                        <c:v>7.51</c:v>
                      </c:pt>
                      <c:pt idx="11101">
                        <c:v>7.51</c:v>
                      </c:pt>
                      <c:pt idx="11102">
                        <c:v>7.5</c:v>
                      </c:pt>
                      <c:pt idx="11103">
                        <c:v>7.51</c:v>
                      </c:pt>
                      <c:pt idx="11104">
                        <c:v>7.49</c:v>
                      </c:pt>
                      <c:pt idx="11105">
                        <c:v>7.51</c:v>
                      </c:pt>
                      <c:pt idx="11106">
                        <c:v>7.49</c:v>
                      </c:pt>
                      <c:pt idx="11107">
                        <c:v>7.5</c:v>
                      </c:pt>
                      <c:pt idx="11108">
                        <c:v>7.51</c:v>
                      </c:pt>
                      <c:pt idx="11109">
                        <c:v>7.51</c:v>
                      </c:pt>
                      <c:pt idx="11110">
                        <c:v>7.51</c:v>
                      </c:pt>
                      <c:pt idx="11111">
                        <c:v>7.51</c:v>
                      </c:pt>
                      <c:pt idx="11112">
                        <c:v>7.51</c:v>
                      </c:pt>
                      <c:pt idx="11113">
                        <c:v>7.5</c:v>
                      </c:pt>
                      <c:pt idx="11114">
                        <c:v>7.5</c:v>
                      </c:pt>
                      <c:pt idx="11115">
                        <c:v>7.51</c:v>
                      </c:pt>
                      <c:pt idx="11116">
                        <c:v>7.5</c:v>
                      </c:pt>
                      <c:pt idx="11117">
                        <c:v>7.51</c:v>
                      </c:pt>
                      <c:pt idx="11118">
                        <c:v>7.51</c:v>
                      </c:pt>
                      <c:pt idx="11119">
                        <c:v>7.51</c:v>
                      </c:pt>
                      <c:pt idx="11120">
                        <c:v>7.51</c:v>
                      </c:pt>
                      <c:pt idx="11121">
                        <c:v>7.51</c:v>
                      </c:pt>
                      <c:pt idx="11122">
                        <c:v>7.52</c:v>
                      </c:pt>
                      <c:pt idx="11123">
                        <c:v>7.52</c:v>
                      </c:pt>
                      <c:pt idx="11124">
                        <c:v>7.51</c:v>
                      </c:pt>
                      <c:pt idx="11125">
                        <c:v>7.5</c:v>
                      </c:pt>
                      <c:pt idx="11126">
                        <c:v>7.52</c:v>
                      </c:pt>
                      <c:pt idx="11127">
                        <c:v>7.52</c:v>
                      </c:pt>
                      <c:pt idx="11128">
                        <c:v>7.51</c:v>
                      </c:pt>
                      <c:pt idx="11129">
                        <c:v>7.5</c:v>
                      </c:pt>
                      <c:pt idx="11130">
                        <c:v>7.5</c:v>
                      </c:pt>
                      <c:pt idx="11131">
                        <c:v>7.5</c:v>
                      </c:pt>
                      <c:pt idx="11132">
                        <c:v>7.52</c:v>
                      </c:pt>
                      <c:pt idx="11133">
                        <c:v>7.5</c:v>
                      </c:pt>
                      <c:pt idx="11134">
                        <c:v>7.54</c:v>
                      </c:pt>
                      <c:pt idx="11135">
                        <c:v>7.51</c:v>
                      </c:pt>
                      <c:pt idx="11136">
                        <c:v>7.51</c:v>
                      </c:pt>
                      <c:pt idx="11137">
                        <c:v>7.52</c:v>
                      </c:pt>
                      <c:pt idx="11138">
                        <c:v>7.52</c:v>
                      </c:pt>
                      <c:pt idx="11139">
                        <c:v>7.52</c:v>
                      </c:pt>
                      <c:pt idx="11140">
                        <c:v>7.5</c:v>
                      </c:pt>
                      <c:pt idx="11141">
                        <c:v>7.51</c:v>
                      </c:pt>
                      <c:pt idx="11142">
                        <c:v>7.54</c:v>
                      </c:pt>
                      <c:pt idx="11143">
                        <c:v>7.52</c:v>
                      </c:pt>
                      <c:pt idx="11144">
                        <c:v>7.52</c:v>
                      </c:pt>
                      <c:pt idx="11145">
                        <c:v>7.52</c:v>
                      </c:pt>
                      <c:pt idx="11146">
                        <c:v>7.52</c:v>
                      </c:pt>
                      <c:pt idx="11147">
                        <c:v>7.51</c:v>
                      </c:pt>
                      <c:pt idx="11148">
                        <c:v>7.52</c:v>
                      </c:pt>
                      <c:pt idx="11149">
                        <c:v>7.51</c:v>
                      </c:pt>
                      <c:pt idx="11150">
                        <c:v>7.53</c:v>
                      </c:pt>
                      <c:pt idx="11151">
                        <c:v>7.53</c:v>
                      </c:pt>
                      <c:pt idx="11152">
                        <c:v>7.48</c:v>
                      </c:pt>
                      <c:pt idx="11153">
                        <c:v>7.53</c:v>
                      </c:pt>
                      <c:pt idx="11154">
                        <c:v>7.51</c:v>
                      </c:pt>
                      <c:pt idx="11155">
                        <c:v>7.51</c:v>
                      </c:pt>
                      <c:pt idx="11156">
                        <c:v>7.51</c:v>
                      </c:pt>
                      <c:pt idx="11157">
                        <c:v>7.51</c:v>
                      </c:pt>
                      <c:pt idx="11158">
                        <c:v>7.5</c:v>
                      </c:pt>
                      <c:pt idx="11159">
                        <c:v>7.51</c:v>
                      </c:pt>
                      <c:pt idx="11160">
                        <c:v>7.47</c:v>
                      </c:pt>
                      <c:pt idx="11161">
                        <c:v>7.52</c:v>
                      </c:pt>
                      <c:pt idx="11162">
                        <c:v>7.51</c:v>
                      </c:pt>
                      <c:pt idx="11163">
                        <c:v>7.52</c:v>
                      </c:pt>
                      <c:pt idx="11164">
                        <c:v>7.53</c:v>
                      </c:pt>
                      <c:pt idx="11165">
                        <c:v>7.53</c:v>
                      </c:pt>
                      <c:pt idx="11166">
                        <c:v>7.53</c:v>
                      </c:pt>
                      <c:pt idx="11167">
                        <c:v>7.55</c:v>
                      </c:pt>
                      <c:pt idx="11168">
                        <c:v>7.52</c:v>
                      </c:pt>
                      <c:pt idx="11169">
                        <c:v>7.51</c:v>
                      </c:pt>
                      <c:pt idx="11170">
                        <c:v>7.52</c:v>
                      </c:pt>
                      <c:pt idx="11171">
                        <c:v>7.51</c:v>
                      </c:pt>
                      <c:pt idx="11172">
                        <c:v>7.51</c:v>
                      </c:pt>
                      <c:pt idx="11173">
                        <c:v>7.52</c:v>
                      </c:pt>
                      <c:pt idx="11174">
                        <c:v>7.52</c:v>
                      </c:pt>
                      <c:pt idx="11175">
                        <c:v>7.51</c:v>
                      </c:pt>
                      <c:pt idx="11176">
                        <c:v>7.51</c:v>
                      </c:pt>
                      <c:pt idx="11177">
                        <c:v>7.51</c:v>
                      </c:pt>
                      <c:pt idx="11178">
                        <c:v>7.53</c:v>
                      </c:pt>
                      <c:pt idx="11179">
                        <c:v>7.52</c:v>
                      </c:pt>
                      <c:pt idx="11180">
                        <c:v>7.52</c:v>
                      </c:pt>
                      <c:pt idx="11181">
                        <c:v>7.53</c:v>
                      </c:pt>
                      <c:pt idx="11182">
                        <c:v>7.51</c:v>
                      </c:pt>
                      <c:pt idx="11183">
                        <c:v>7.52</c:v>
                      </c:pt>
                      <c:pt idx="11184">
                        <c:v>7.53</c:v>
                      </c:pt>
                      <c:pt idx="11185">
                        <c:v>7.52</c:v>
                      </c:pt>
                      <c:pt idx="11186">
                        <c:v>7.51</c:v>
                      </c:pt>
                      <c:pt idx="11187">
                        <c:v>7.51</c:v>
                      </c:pt>
                      <c:pt idx="11188">
                        <c:v>7.51</c:v>
                      </c:pt>
                      <c:pt idx="11189">
                        <c:v>7.51</c:v>
                      </c:pt>
                      <c:pt idx="11190">
                        <c:v>7.51</c:v>
                      </c:pt>
                      <c:pt idx="11191">
                        <c:v>7.51</c:v>
                      </c:pt>
                      <c:pt idx="11192">
                        <c:v>7.53</c:v>
                      </c:pt>
                      <c:pt idx="11193">
                        <c:v>7.51</c:v>
                      </c:pt>
                      <c:pt idx="11194">
                        <c:v>7.51</c:v>
                      </c:pt>
                      <c:pt idx="11195">
                        <c:v>7.53</c:v>
                      </c:pt>
                      <c:pt idx="11196">
                        <c:v>7.52</c:v>
                      </c:pt>
                      <c:pt idx="11197">
                        <c:v>7.51</c:v>
                      </c:pt>
                      <c:pt idx="11198">
                        <c:v>7.51</c:v>
                      </c:pt>
                      <c:pt idx="11199">
                        <c:v>7.52</c:v>
                      </c:pt>
                      <c:pt idx="11200">
                        <c:v>7.51</c:v>
                      </c:pt>
                      <c:pt idx="11201">
                        <c:v>7.51</c:v>
                      </c:pt>
                      <c:pt idx="11202">
                        <c:v>7.53</c:v>
                      </c:pt>
                      <c:pt idx="11203">
                        <c:v>7.52</c:v>
                      </c:pt>
                      <c:pt idx="11204">
                        <c:v>7.52</c:v>
                      </c:pt>
                      <c:pt idx="11205">
                        <c:v>7.52</c:v>
                      </c:pt>
                      <c:pt idx="11206">
                        <c:v>7.53</c:v>
                      </c:pt>
                      <c:pt idx="11207">
                        <c:v>7.51</c:v>
                      </c:pt>
                      <c:pt idx="11208">
                        <c:v>7.53</c:v>
                      </c:pt>
                      <c:pt idx="11209">
                        <c:v>7.51</c:v>
                      </c:pt>
                      <c:pt idx="11210">
                        <c:v>7.53</c:v>
                      </c:pt>
                      <c:pt idx="11211">
                        <c:v>7.52</c:v>
                      </c:pt>
                      <c:pt idx="11212">
                        <c:v>7.52</c:v>
                      </c:pt>
                      <c:pt idx="11213">
                        <c:v>7.53</c:v>
                      </c:pt>
                      <c:pt idx="11214">
                        <c:v>7.53</c:v>
                      </c:pt>
                      <c:pt idx="11215">
                        <c:v>7.51</c:v>
                      </c:pt>
                      <c:pt idx="11216">
                        <c:v>7.52</c:v>
                      </c:pt>
                      <c:pt idx="11217">
                        <c:v>7.52</c:v>
                      </c:pt>
                      <c:pt idx="11218">
                        <c:v>7.52</c:v>
                      </c:pt>
                      <c:pt idx="11219">
                        <c:v>7.51</c:v>
                      </c:pt>
                      <c:pt idx="11220">
                        <c:v>7.53</c:v>
                      </c:pt>
                      <c:pt idx="11221">
                        <c:v>7.51</c:v>
                      </c:pt>
                      <c:pt idx="11222">
                        <c:v>7.52</c:v>
                      </c:pt>
                      <c:pt idx="11223">
                        <c:v>7.53</c:v>
                      </c:pt>
                      <c:pt idx="11224">
                        <c:v>7.53</c:v>
                      </c:pt>
                      <c:pt idx="11225">
                        <c:v>7.52</c:v>
                      </c:pt>
                      <c:pt idx="11226">
                        <c:v>7.51</c:v>
                      </c:pt>
                      <c:pt idx="11227">
                        <c:v>7.53</c:v>
                      </c:pt>
                      <c:pt idx="11228">
                        <c:v>7.53</c:v>
                      </c:pt>
                      <c:pt idx="11229">
                        <c:v>7.53</c:v>
                      </c:pt>
                      <c:pt idx="11230">
                        <c:v>7.53</c:v>
                      </c:pt>
                      <c:pt idx="11231">
                        <c:v>7.51</c:v>
                      </c:pt>
                      <c:pt idx="11232">
                        <c:v>7.51</c:v>
                      </c:pt>
                      <c:pt idx="11233">
                        <c:v>7.53</c:v>
                      </c:pt>
                      <c:pt idx="11234">
                        <c:v>7.52</c:v>
                      </c:pt>
                      <c:pt idx="11235">
                        <c:v>7.51</c:v>
                      </c:pt>
                      <c:pt idx="11236">
                        <c:v>7.51</c:v>
                      </c:pt>
                      <c:pt idx="11237">
                        <c:v>7.51</c:v>
                      </c:pt>
                      <c:pt idx="11238">
                        <c:v>7.51</c:v>
                      </c:pt>
                      <c:pt idx="11239">
                        <c:v>7.52</c:v>
                      </c:pt>
                      <c:pt idx="11240">
                        <c:v>7.51</c:v>
                      </c:pt>
                      <c:pt idx="11241">
                        <c:v>7.51</c:v>
                      </c:pt>
                      <c:pt idx="11242">
                        <c:v>7.53</c:v>
                      </c:pt>
                      <c:pt idx="11243">
                        <c:v>7.52</c:v>
                      </c:pt>
                      <c:pt idx="11244">
                        <c:v>7.51</c:v>
                      </c:pt>
                      <c:pt idx="11245">
                        <c:v>7.52</c:v>
                      </c:pt>
                      <c:pt idx="11246">
                        <c:v>7.51</c:v>
                      </c:pt>
                      <c:pt idx="11247">
                        <c:v>7.5</c:v>
                      </c:pt>
                      <c:pt idx="11248">
                        <c:v>7.52</c:v>
                      </c:pt>
                      <c:pt idx="11249">
                        <c:v>7.51</c:v>
                      </c:pt>
                      <c:pt idx="11250">
                        <c:v>7.53</c:v>
                      </c:pt>
                      <c:pt idx="11251">
                        <c:v>7.53</c:v>
                      </c:pt>
                      <c:pt idx="11252">
                        <c:v>7.52</c:v>
                      </c:pt>
                      <c:pt idx="11253">
                        <c:v>7.51</c:v>
                      </c:pt>
                      <c:pt idx="11254">
                        <c:v>7.51</c:v>
                      </c:pt>
                      <c:pt idx="11255">
                        <c:v>7.53</c:v>
                      </c:pt>
                      <c:pt idx="11256">
                        <c:v>7.52</c:v>
                      </c:pt>
                      <c:pt idx="11257">
                        <c:v>7.5</c:v>
                      </c:pt>
                      <c:pt idx="11258">
                        <c:v>7.51</c:v>
                      </c:pt>
                      <c:pt idx="11259">
                        <c:v>7.52</c:v>
                      </c:pt>
                      <c:pt idx="11260">
                        <c:v>7.52</c:v>
                      </c:pt>
                      <c:pt idx="11261">
                        <c:v>7.53</c:v>
                      </c:pt>
                      <c:pt idx="11262">
                        <c:v>7.5</c:v>
                      </c:pt>
                      <c:pt idx="11263">
                        <c:v>7.53</c:v>
                      </c:pt>
                      <c:pt idx="11264">
                        <c:v>7.51</c:v>
                      </c:pt>
                      <c:pt idx="11265">
                        <c:v>7.51</c:v>
                      </c:pt>
                      <c:pt idx="11266">
                        <c:v>7.51</c:v>
                      </c:pt>
                      <c:pt idx="11267">
                        <c:v>7.52</c:v>
                      </c:pt>
                      <c:pt idx="11268">
                        <c:v>7.51</c:v>
                      </c:pt>
                      <c:pt idx="11269">
                        <c:v>7.51</c:v>
                      </c:pt>
                      <c:pt idx="11270">
                        <c:v>7.53</c:v>
                      </c:pt>
                      <c:pt idx="11271">
                        <c:v>7.51</c:v>
                      </c:pt>
                      <c:pt idx="11272">
                        <c:v>7.53</c:v>
                      </c:pt>
                      <c:pt idx="11273">
                        <c:v>7.52</c:v>
                      </c:pt>
                      <c:pt idx="11274">
                        <c:v>7.51</c:v>
                      </c:pt>
                      <c:pt idx="11275">
                        <c:v>7.5</c:v>
                      </c:pt>
                      <c:pt idx="11276">
                        <c:v>7.52</c:v>
                      </c:pt>
                      <c:pt idx="11277">
                        <c:v>7.5</c:v>
                      </c:pt>
                      <c:pt idx="11278">
                        <c:v>7.51</c:v>
                      </c:pt>
                      <c:pt idx="11279">
                        <c:v>7.51</c:v>
                      </c:pt>
                      <c:pt idx="11280">
                        <c:v>7.51</c:v>
                      </c:pt>
                      <c:pt idx="11281">
                        <c:v>7.51</c:v>
                      </c:pt>
                      <c:pt idx="11282">
                        <c:v>7.5</c:v>
                      </c:pt>
                      <c:pt idx="11283">
                        <c:v>7.52</c:v>
                      </c:pt>
                      <c:pt idx="11284">
                        <c:v>7.52</c:v>
                      </c:pt>
                      <c:pt idx="11285">
                        <c:v>7.51</c:v>
                      </c:pt>
                      <c:pt idx="11286">
                        <c:v>7.52</c:v>
                      </c:pt>
                      <c:pt idx="11287">
                        <c:v>7.51</c:v>
                      </c:pt>
                      <c:pt idx="11288">
                        <c:v>7.51</c:v>
                      </c:pt>
                      <c:pt idx="11289">
                        <c:v>7.53</c:v>
                      </c:pt>
                      <c:pt idx="11290">
                        <c:v>7.51</c:v>
                      </c:pt>
                      <c:pt idx="11291">
                        <c:v>7.51</c:v>
                      </c:pt>
                      <c:pt idx="11292">
                        <c:v>7.52</c:v>
                      </c:pt>
                      <c:pt idx="11293">
                        <c:v>7.51</c:v>
                      </c:pt>
                      <c:pt idx="11294">
                        <c:v>7.52</c:v>
                      </c:pt>
                      <c:pt idx="11295">
                        <c:v>7.53</c:v>
                      </c:pt>
                      <c:pt idx="11296">
                        <c:v>7.52</c:v>
                      </c:pt>
                      <c:pt idx="11297">
                        <c:v>7.51</c:v>
                      </c:pt>
                      <c:pt idx="11298">
                        <c:v>7.51</c:v>
                      </c:pt>
                      <c:pt idx="11299">
                        <c:v>7.53</c:v>
                      </c:pt>
                      <c:pt idx="11300">
                        <c:v>7.53</c:v>
                      </c:pt>
                      <c:pt idx="11301">
                        <c:v>7.52</c:v>
                      </c:pt>
                      <c:pt idx="11302">
                        <c:v>7.51</c:v>
                      </c:pt>
                      <c:pt idx="11303">
                        <c:v>7.51</c:v>
                      </c:pt>
                      <c:pt idx="11304">
                        <c:v>7.51</c:v>
                      </c:pt>
                      <c:pt idx="11305">
                        <c:v>7.52</c:v>
                      </c:pt>
                      <c:pt idx="11306">
                        <c:v>7.51</c:v>
                      </c:pt>
                      <c:pt idx="11307">
                        <c:v>7.51</c:v>
                      </c:pt>
                      <c:pt idx="11308">
                        <c:v>7.52</c:v>
                      </c:pt>
                      <c:pt idx="11309">
                        <c:v>7.53</c:v>
                      </c:pt>
                      <c:pt idx="11310">
                        <c:v>7.52</c:v>
                      </c:pt>
                      <c:pt idx="11311">
                        <c:v>7.51</c:v>
                      </c:pt>
                      <c:pt idx="11312">
                        <c:v>7.52</c:v>
                      </c:pt>
                      <c:pt idx="11313">
                        <c:v>7.53</c:v>
                      </c:pt>
                      <c:pt idx="11314">
                        <c:v>7.53</c:v>
                      </c:pt>
                      <c:pt idx="11315">
                        <c:v>7.52</c:v>
                      </c:pt>
                      <c:pt idx="11316">
                        <c:v>7.52</c:v>
                      </c:pt>
                      <c:pt idx="11317">
                        <c:v>7.51</c:v>
                      </c:pt>
                      <c:pt idx="11318">
                        <c:v>7.53</c:v>
                      </c:pt>
                      <c:pt idx="11319">
                        <c:v>7.51</c:v>
                      </c:pt>
                      <c:pt idx="11320">
                        <c:v>7.5</c:v>
                      </c:pt>
                      <c:pt idx="11321">
                        <c:v>7.52</c:v>
                      </c:pt>
                      <c:pt idx="11322">
                        <c:v>7.55</c:v>
                      </c:pt>
                      <c:pt idx="11323">
                        <c:v>7.53</c:v>
                      </c:pt>
                      <c:pt idx="11324">
                        <c:v>7.51</c:v>
                      </c:pt>
                      <c:pt idx="11325">
                        <c:v>7.52</c:v>
                      </c:pt>
                      <c:pt idx="11326">
                        <c:v>7.52</c:v>
                      </c:pt>
                      <c:pt idx="11327">
                        <c:v>7.52</c:v>
                      </c:pt>
                      <c:pt idx="11328">
                        <c:v>7.53</c:v>
                      </c:pt>
                      <c:pt idx="11329">
                        <c:v>7.51</c:v>
                      </c:pt>
                      <c:pt idx="11330">
                        <c:v>7.51</c:v>
                      </c:pt>
                      <c:pt idx="11331">
                        <c:v>7.53</c:v>
                      </c:pt>
                      <c:pt idx="11332">
                        <c:v>7.52</c:v>
                      </c:pt>
                      <c:pt idx="11333">
                        <c:v>7.53</c:v>
                      </c:pt>
                      <c:pt idx="11334">
                        <c:v>7.53</c:v>
                      </c:pt>
                      <c:pt idx="11335">
                        <c:v>7.51</c:v>
                      </c:pt>
                      <c:pt idx="11336">
                        <c:v>7.53</c:v>
                      </c:pt>
                      <c:pt idx="11337">
                        <c:v>7.53</c:v>
                      </c:pt>
                      <c:pt idx="11338">
                        <c:v>7.52</c:v>
                      </c:pt>
                      <c:pt idx="11339">
                        <c:v>7.52</c:v>
                      </c:pt>
                      <c:pt idx="11340">
                        <c:v>7.55</c:v>
                      </c:pt>
                      <c:pt idx="11341">
                        <c:v>7.52</c:v>
                      </c:pt>
                      <c:pt idx="11342">
                        <c:v>7.51</c:v>
                      </c:pt>
                      <c:pt idx="11343">
                        <c:v>7.53</c:v>
                      </c:pt>
                      <c:pt idx="11344">
                        <c:v>7.52</c:v>
                      </c:pt>
                      <c:pt idx="11345">
                        <c:v>7.52</c:v>
                      </c:pt>
                      <c:pt idx="11346">
                        <c:v>7.53</c:v>
                      </c:pt>
                      <c:pt idx="11347">
                        <c:v>7.52</c:v>
                      </c:pt>
                      <c:pt idx="11348">
                        <c:v>7.54</c:v>
                      </c:pt>
                      <c:pt idx="11349">
                        <c:v>7.52</c:v>
                      </c:pt>
                      <c:pt idx="11350">
                        <c:v>7.52</c:v>
                      </c:pt>
                      <c:pt idx="11351">
                        <c:v>7.53</c:v>
                      </c:pt>
                      <c:pt idx="11352">
                        <c:v>7.51</c:v>
                      </c:pt>
                      <c:pt idx="11353">
                        <c:v>7.5</c:v>
                      </c:pt>
                      <c:pt idx="11354">
                        <c:v>7.54</c:v>
                      </c:pt>
                      <c:pt idx="11355">
                        <c:v>7.51</c:v>
                      </c:pt>
                      <c:pt idx="11356">
                        <c:v>7.55</c:v>
                      </c:pt>
                      <c:pt idx="11357">
                        <c:v>7.54</c:v>
                      </c:pt>
                      <c:pt idx="11358">
                        <c:v>7.53</c:v>
                      </c:pt>
                      <c:pt idx="11359">
                        <c:v>7.53</c:v>
                      </c:pt>
                      <c:pt idx="11360">
                        <c:v>7.53</c:v>
                      </c:pt>
                      <c:pt idx="11361">
                        <c:v>7.53</c:v>
                      </c:pt>
                      <c:pt idx="11362">
                        <c:v>7.53</c:v>
                      </c:pt>
                      <c:pt idx="11363">
                        <c:v>7.52</c:v>
                      </c:pt>
                      <c:pt idx="11364">
                        <c:v>7.53</c:v>
                      </c:pt>
                      <c:pt idx="11365">
                        <c:v>7.53</c:v>
                      </c:pt>
                      <c:pt idx="11366">
                        <c:v>7.54</c:v>
                      </c:pt>
                      <c:pt idx="11367">
                        <c:v>7.53</c:v>
                      </c:pt>
                      <c:pt idx="11368">
                        <c:v>7.55</c:v>
                      </c:pt>
                      <c:pt idx="11369">
                        <c:v>7.54</c:v>
                      </c:pt>
                      <c:pt idx="11370">
                        <c:v>7.53</c:v>
                      </c:pt>
                      <c:pt idx="11371">
                        <c:v>7.53</c:v>
                      </c:pt>
                      <c:pt idx="11372">
                        <c:v>7.54</c:v>
                      </c:pt>
                      <c:pt idx="11373">
                        <c:v>7.53</c:v>
                      </c:pt>
                      <c:pt idx="11374">
                        <c:v>7.54</c:v>
                      </c:pt>
                      <c:pt idx="11375">
                        <c:v>7.53</c:v>
                      </c:pt>
                      <c:pt idx="11376">
                        <c:v>7.54</c:v>
                      </c:pt>
                      <c:pt idx="11377">
                        <c:v>7.53</c:v>
                      </c:pt>
                      <c:pt idx="11378">
                        <c:v>7.54</c:v>
                      </c:pt>
                      <c:pt idx="11379">
                        <c:v>7.53</c:v>
                      </c:pt>
                      <c:pt idx="11380">
                        <c:v>7.54</c:v>
                      </c:pt>
                      <c:pt idx="11381">
                        <c:v>7.54</c:v>
                      </c:pt>
                      <c:pt idx="11382">
                        <c:v>7.54</c:v>
                      </c:pt>
                      <c:pt idx="11383">
                        <c:v>7.53</c:v>
                      </c:pt>
                      <c:pt idx="11384">
                        <c:v>7.54</c:v>
                      </c:pt>
                      <c:pt idx="11385">
                        <c:v>7.54</c:v>
                      </c:pt>
                      <c:pt idx="11386">
                        <c:v>7.54</c:v>
                      </c:pt>
                      <c:pt idx="11387">
                        <c:v>7.54</c:v>
                      </c:pt>
                      <c:pt idx="11388">
                        <c:v>7.54</c:v>
                      </c:pt>
                      <c:pt idx="11389">
                        <c:v>7.53</c:v>
                      </c:pt>
                      <c:pt idx="11390">
                        <c:v>7.54</c:v>
                      </c:pt>
                      <c:pt idx="11391">
                        <c:v>7.53</c:v>
                      </c:pt>
                      <c:pt idx="11392">
                        <c:v>7.54</c:v>
                      </c:pt>
                      <c:pt idx="11393">
                        <c:v>7.54</c:v>
                      </c:pt>
                      <c:pt idx="11394">
                        <c:v>7.54</c:v>
                      </c:pt>
                      <c:pt idx="11395">
                        <c:v>7.54</c:v>
                      </c:pt>
                      <c:pt idx="11396">
                        <c:v>7.55</c:v>
                      </c:pt>
                      <c:pt idx="11397">
                        <c:v>7.53</c:v>
                      </c:pt>
                      <c:pt idx="11398">
                        <c:v>7.54</c:v>
                      </c:pt>
                      <c:pt idx="11399">
                        <c:v>7.54</c:v>
                      </c:pt>
                      <c:pt idx="11400">
                        <c:v>7.53</c:v>
                      </c:pt>
                      <c:pt idx="11401">
                        <c:v>7.54</c:v>
                      </c:pt>
                      <c:pt idx="11402">
                        <c:v>7.55</c:v>
                      </c:pt>
                      <c:pt idx="11403">
                        <c:v>7.53</c:v>
                      </c:pt>
                      <c:pt idx="11404">
                        <c:v>7.55</c:v>
                      </c:pt>
                      <c:pt idx="11405">
                        <c:v>7.54</c:v>
                      </c:pt>
                      <c:pt idx="11406">
                        <c:v>7.55</c:v>
                      </c:pt>
                      <c:pt idx="11407">
                        <c:v>7.54</c:v>
                      </c:pt>
                      <c:pt idx="11408">
                        <c:v>7.53</c:v>
                      </c:pt>
                      <c:pt idx="11409">
                        <c:v>7.54</c:v>
                      </c:pt>
                      <c:pt idx="11410">
                        <c:v>7.54</c:v>
                      </c:pt>
                      <c:pt idx="11411">
                        <c:v>7.54</c:v>
                      </c:pt>
                      <c:pt idx="11412">
                        <c:v>7.55</c:v>
                      </c:pt>
                      <c:pt idx="11413">
                        <c:v>7.55</c:v>
                      </c:pt>
                      <c:pt idx="11414">
                        <c:v>7.54</c:v>
                      </c:pt>
                      <c:pt idx="11415">
                        <c:v>7.55</c:v>
                      </c:pt>
                      <c:pt idx="11416">
                        <c:v>7.56</c:v>
                      </c:pt>
                      <c:pt idx="11417">
                        <c:v>7.55</c:v>
                      </c:pt>
                      <c:pt idx="11418">
                        <c:v>7.56</c:v>
                      </c:pt>
                      <c:pt idx="11419">
                        <c:v>7.56</c:v>
                      </c:pt>
                      <c:pt idx="11420">
                        <c:v>7.55</c:v>
                      </c:pt>
                      <c:pt idx="11421">
                        <c:v>7.56</c:v>
                      </c:pt>
                      <c:pt idx="11422">
                        <c:v>7.54</c:v>
                      </c:pt>
                      <c:pt idx="11423">
                        <c:v>7.55</c:v>
                      </c:pt>
                      <c:pt idx="11424">
                        <c:v>7.55</c:v>
                      </c:pt>
                      <c:pt idx="11425">
                        <c:v>7.57</c:v>
                      </c:pt>
                      <c:pt idx="11426">
                        <c:v>7.55</c:v>
                      </c:pt>
                      <c:pt idx="11427">
                        <c:v>7.56</c:v>
                      </c:pt>
                      <c:pt idx="11428">
                        <c:v>7.55</c:v>
                      </c:pt>
                      <c:pt idx="11429">
                        <c:v>7.56</c:v>
                      </c:pt>
                      <c:pt idx="11430">
                        <c:v>7.55</c:v>
                      </c:pt>
                      <c:pt idx="11431">
                        <c:v>7.55</c:v>
                      </c:pt>
                      <c:pt idx="11432">
                        <c:v>7.56</c:v>
                      </c:pt>
                      <c:pt idx="11433">
                        <c:v>7.54</c:v>
                      </c:pt>
                      <c:pt idx="11434">
                        <c:v>7.55</c:v>
                      </c:pt>
                      <c:pt idx="11435">
                        <c:v>7.55</c:v>
                      </c:pt>
                      <c:pt idx="11436">
                        <c:v>7.56</c:v>
                      </c:pt>
                      <c:pt idx="11437">
                        <c:v>7.54</c:v>
                      </c:pt>
                      <c:pt idx="11438">
                        <c:v>7.54</c:v>
                      </c:pt>
                      <c:pt idx="11439">
                        <c:v>7.56</c:v>
                      </c:pt>
                      <c:pt idx="11440">
                        <c:v>7.54</c:v>
                      </c:pt>
                      <c:pt idx="11441">
                        <c:v>7.56</c:v>
                      </c:pt>
                      <c:pt idx="11442">
                        <c:v>7.55</c:v>
                      </c:pt>
                      <c:pt idx="11443">
                        <c:v>7.56</c:v>
                      </c:pt>
                      <c:pt idx="11444">
                        <c:v>7.55</c:v>
                      </c:pt>
                      <c:pt idx="11445">
                        <c:v>7.55</c:v>
                      </c:pt>
                      <c:pt idx="11446">
                        <c:v>7.56</c:v>
                      </c:pt>
                      <c:pt idx="11447">
                        <c:v>7.56</c:v>
                      </c:pt>
                      <c:pt idx="11448">
                        <c:v>7.54</c:v>
                      </c:pt>
                      <c:pt idx="11449">
                        <c:v>7.54</c:v>
                      </c:pt>
                      <c:pt idx="11450">
                        <c:v>7.56</c:v>
                      </c:pt>
                      <c:pt idx="11451">
                        <c:v>7.56</c:v>
                      </c:pt>
                      <c:pt idx="11452">
                        <c:v>7.56</c:v>
                      </c:pt>
                      <c:pt idx="11453">
                        <c:v>7.55</c:v>
                      </c:pt>
                      <c:pt idx="11454">
                        <c:v>7.56</c:v>
                      </c:pt>
                      <c:pt idx="11455">
                        <c:v>7.56</c:v>
                      </c:pt>
                      <c:pt idx="11456">
                        <c:v>7.55</c:v>
                      </c:pt>
                      <c:pt idx="11457">
                        <c:v>7.56</c:v>
                      </c:pt>
                      <c:pt idx="11458">
                        <c:v>7.56</c:v>
                      </c:pt>
                      <c:pt idx="11459">
                        <c:v>7.54</c:v>
                      </c:pt>
                      <c:pt idx="11460">
                        <c:v>7.55</c:v>
                      </c:pt>
                      <c:pt idx="11461">
                        <c:v>7.56</c:v>
                      </c:pt>
                      <c:pt idx="11462">
                        <c:v>7.56</c:v>
                      </c:pt>
                      <c:pt idx="11463">
                        <c:v>7.56</c:v>
                      </c:pt>
                      <c:pt idx="11464">
                        <c:v>7.56</c:v>
                      </c:pt>
                      <c:pt idx="11465">
                        <c:v>7.56</c:v>
                      </c:pt>
                      <c:pt idx="11466">
                        <c:v>7.55</c:v>
                      </c:pt>
                      <c:pt idx="11467">
                        <c:v>7.56</c:v>
                      </c:pt>
                      <c:pt idx="11468">
                        <c:v>7.55</c:v>
                      </c:pt>
                      <c:pt idx="11469">
                        <c:v>7.57</c:v>
                      </c:pt>
                      <c:pt idx="11470">
                        <c:v>7.57</c:v>
                      </c:pt>
                      <c:pt idx="11471">
                        <c:v>7.56</c:v>
                      </c:pt>
                      <c:pt idx="11472">
                        <c:v>7.56</c:v>
                      </c:pt>
                      <c:pt idx="11473">
                        <c:v>7.56</c:v>
                      </c:pt>
                      <c:pt idx="11474">
                        <c:v>7.56</c:v>
                      </c:pt>
                      <c:pt idx="11475">
                        <c:v>7.56</c:v>
                      </c:pt>
                      <c:pt idx="11476">
                        <c:v>7.56</c:v>
                      </c:pt>
                      <c:pt idx="11477">
                        <c:v>7.56</c:v>
                      </c:pt>
                      <c:pt idx="11478">
                        <c:v>7.56</c:v>
                      </c:pt>
                      <c:pt idx="11479">
                        <c:v>7.57</c:v>
                      </c:pt>
                      <c:pt idx="11480">
                        <c:v>7.57</c:v>
                      </c:pt>
                      <c:pt idx="11481">
                        <c:v>7.57</c:v>
                      </c:pt>
                      <c:pt idx="11482">
                        <c:v>7.56</c:v>
                      </c:pt>
                      <c:pt idx="11483">
                        <c:v>7.56</c:v>
                      </c:pt>
                      <c:pt idx="11484">
                        <c:v>7.56</c:v>
                      </c:pt>
                      <c:pt idx="11485">
                        <c:v>7.57</c:v>
                      </c:pt>
                      <c:pt idx="11486">
                        <c:v>7.57</c:v>
                      </c:pt>
                      <c:pt idx="11487">
                        <c:v>7.58</c:v>
                      </c:pt>
                      <c:pt idx="11488">
                        <c:v>7.58</c:v>
                      </c:pt>
                      <c:pt idx="11489">
                        <c:v>7.58</c:v>
                      </c:pt>
                      <c:pt idx="11490">
                        <c:v>7.56</c:v>
                      </c:pt>
                      <c:pt idx="11491">
                        <c:v>7.56</c:v>
                      </c:pt>
                      <c:pt idx="11492">
                        <c:v>7.58</c:v>
                      </c:pt>
                      <c:pt idx="11493">
                        <c:v>7.57</c:v>
                      </c:pt>
                      <c:pt idx="11494">
                        <c:v>7.58</c:v>
                      </c:pt>
                      <c:pt idx="11495">
                        <c:v>7.58</c:v>
                      </c:pt>
                      <c:pt idx="11496">
                        <c:v>7.57</c:v>
                      </c:pt>
                      <c:pt idx="11497">
                        <c:v>7.59</c:v>
                      </c:pt>
                      <c:pt idx="11498">
                        <c:v>7.57</c:v>
                      </c:pt>
                      <c:pt idx="11499">
                        <c:v>7.58</c:v>
                      </c:pt>
                      <c:pt idx="11500">
                        <c:v>7.57</c:v>
                      </c:pt>
                      <c:pt idx="11501">
                        <c:v>7.56</c:v>
                      </c:pt>
                      <c:pt idx="11502">
                        <c:v>7.58</c:v>
                      </c:pt>
                      <c:pt idx="11503">
                        <c:v>7.58</c:v>
                      </c:pt>
                      <c:pt idx="11504">
                        <c:v>7.58</c:v>
                      </c:pt>
                      <c:pt idx="11505">
                        <c:v>7.57</c:v>
                      </c:pt>
                      <c:pt idx="11506">
                        <c:v>7.58</c:v>
                      </c:pt>
                      <c:pt idx="11507">
                        <c:v>7.58</c:v>
                      </c:pt>
                      <c:pt idx="11508">
                        <c:v>7.58</c:v>
                      </c:pt>
                      <c:pt idx="11509">
                        <c:v>7.58</c:v>
                      </c:pt>
                      <c:pt idx="11510">
                        <c:v>7.57</c:v>
                      </c:pt>
                      <c:pt idx="11511">
                        <c:v>7.57</c:v>
                      </c:pt>
                      <c:pt idx="11512">
                        <c:v>7.57</c:v>
                      </c:pt>
                      <c:pt idx="11513">
                        <c:v>7.58</c:v>
                      </c:pt>
                      <c:pt idx="11514">
                        <c:v>7.56</c:v>
                      </c:pt>
                      <c:pt idx="11515">
                        <c:v>7.57</c:v>
                      </c:pt>
                      <c:pt idx="11516">
                        <c:v>7.57</c:v>
                      </c:pt>
                      <c:pt idx="11517">
                        <c:v>7.57</c:v>
                      </c:pt>
                      <c:pt idx="11518">
                        <c:v>7.57</c:v>
                      </c:pt>
                      <c:pt idx="11519">
                        <c:v>7.57</c:v>
                      </c:pt>
                      <c:pt idx="11520">
                        <c:v>7.57</c:v>
                      </c:pt>
                      <c:pt idx="11521">
                        <c:v>7.59</c:v>
                      </c:pt>
                      <c:pt idx="11522">
                        <c:v>7.59</c:v>
                      </c:pt>
                      <c:pt idx="11523">
                        <c:v>7.57</c:v>
                      </c:pt>
                      <c:pt idx="11524">
                        <c:v>7.56</c:v>
                      </c:pt>
                      <c:pt idx="11525">
                        <c:v>7.58</c:v>
                      </c:pt>
                      <c:pt idx="11526">
                        <c:v>7.58</c:v>
                      </c:pt>
                      <c:pt idx="11527">
                        <c:v>7.57</c:v>
                      </c:pt>
                      <c:pt idx="11528">
                        <c:v>7.59</c:v>
                      </c:pt>
                      <c:pt idx="11529">
                        <c:v>7.58</c:v>
                      </c:pt>
                      <c:pt idx="11530">
                        <c:v>7.58</c:v>
                      </c:pt>
                      <c:pt idx="11531">
                        <c:v>7.6</c:v>
                      </c:pt>
                      <c:pt idx="11532">
                        <c:v>7.59</c:v>
                      </c:pt>
                      <c:pt idx="11533">
                        <c:v>7.58</c:v>
                      </c:pt>
                      <c:pt idx="11534">
                        <c:v>7.58</c:v>
                      </c:pt>
                      <c:pt idx="11535">
                        <c:v>7.58</c:v>
                      </c:pt>
                      <c:pt idx="11536">
                        <c:v>7.59</c:v>
                      </c:pt>
                      <c:pt idx="11537">
                        <c:v>7.59</c:v>
                      </c:pt>
                      <c:pt idx="11538">
                        <c:v>7.58</c:v>
                      </c:pt>
                      <c:pt idx="11539">
                        <c:v>7.58</c:v>
                      </c:pt>
                      <c:pt idx="11540">
                        <c:v>7.58</c:v>
                      </c:pt>
                      <c:pt idx="11541">
                        <c:v>7.6</c:v>
                      </c:pt>
                      <c:pt idx="11542">
                        <c:v>7.58</c:v>
                      </c:pt>
                      <c:pt idx="11543">
                        <c:v>7.58</c:v>
                      </c:pt>
                      <c:pt idx="11544">
                        <c:v>7.58</c:v>
                      </c:pt>
                      <c:pt idx="11545">
                        <c:v>7.58</c:v>
                      </c:pt>
                      <c:pt idx="11546">
                        <c:v>7.58</c:v>
                      </c:pt>
                      <c:pt idx="11547">
                        <c:v>7.58</c:v>
                      </c:pt>
                      <c:pt idx="11548">
                        <c:v>7.58</c:v>
                      </c:pt>
                      <c:pt idx="11549">
                        <c:v>7.58</c:v>
                      </c:pt>
                      <c:pt idx="11550">
                        <c:v>7.59</c:v>
                      </c:pt>
                      <c:pt idx="11551">
                        <c:v>7.57</c:v>
                      </c:pt>
                      <c:pt idx="11552">
                        <c:v>7.59</c:v>
                      </c:pt>
                      <c:pt idx="11553">
                        <c:v>7.6</c:v>
                      </c:pt>
                      <c:pt idx="11554">
                        <c:v>7.59</c:v>
                      </c:pt>
                      <c:pt idx="11555">
                        <c:v>7.58</c:v>
                      </c:pt>
                      <c:pt idx="11556">
                        <c:v>7.59</c:v>
                      </c:pt>
                      <c:pt idx="11557">
                        <c:v>7.59</c:v>
                      </c:pt>
                      <c:pt idx="11558">
                        <c:v>7.59</c:v>
                      </c:pt>
                      <c:pt idx="11559">
                        <c:v>7.6</c:v>
                      </c:pt>
                      <c:pt idx="11560">
                        <c:v>7.59</c:v>
                      </c:pt>
                      <c:pt idx="11561">
                        <c:v>7.58</c:v>
                      </c:pt>
                      <c:pt idx="11562">
                        <c:v>7.59</c:v>
                      </c:pt>
                      <c:pt idx="11563">
                        <c:v>7.6</c:v>
                      </c:pt>
                      <c:pt idx="11564">
                        <c:v>7.59</c:v>
                      </c:pt>
                      <c:pt idx="11565">
                        <c:v>7.6</c:v>
                      </c:pt>
                      <c:pt idx="11566">
                        <c:v>7.59</c:v>
                      </c:pt>
                      <c:pt idx="11567">
                        <c:v>7.59</c:v>
                      </c:pt>
                      <c:pt idx="11568">
                        <c:v>7.59</c:v>
                      </c:pt>
                      <c:pt idx="11569">
                        <c:v>7.6</c:v>
                      </c:pt>
                      <c:pt idx="11570">
                        <c:v>7.59</c:v>
                      </c:pt>
                      <c:pt idx="11571">
                        <c:v>7.59</c:v>
                      </c:pt>
                      <c:pt idx="11572">
                        <c:v>7.59</c:v>
                      </c:pt>
                      <c:pt idx="11573">
                        <c:v>7.59</c:v>
                      </c:pt>
                      <c:pt idx="11574">
                        <c:v>7.59</c:v>
                      </c:pt>
                      <c:pt idx="11575">
                        <c:v>7.59</c:v>
                      </c:pt>
                      <c:pt idx="11576">
                        <c:v>7.58</c:v>
                      </c:pt>
                      <c:pt idx="11577">
                        <c:v>7.6</c:v>
                      </c:pt>
                      <c:pt idx="11578">
                        <c:v>7.59</c:v>
                      </c:pt>
                      <c:pt idx="11579">
                        <c:v>7.61</c:v>
                      </c:pt>
                      <c:pt idx="11580">
                        <c:v>7.59</c:v>
                      </c:pt>
                      <c:pt idx="11581">
                        <c:v>7.6</c:v>
                      </c:pt>
                      <c:pt idx="11582">
                        <c:v>7.6</c:v>
                      </c:pt>
                      <c:pt idx="11583">
                        <c:v>7.61</c:v>
                      </c:pt>
                      <c:pt idx="11584">
                        <c:v>7.6</c:v>
                      </c:pt>
                      <c:pt idx="11585">
                        <c:v>7.59</c:v>
                      </c:pt>
                      <c:pt idx="11586">
                        <c:v>7.61</c:v>
                      </c:pt>
                      <c:pt idx="11587">
                        <c:v>7.59</c:v>
                      </c:pt>
                      <c:pt idx="11588">
                        <c:v>7.6</c:v>
                      </c:pt>
                      <c:pt idx="11589">
                        <c:v>7.6</c:v>
                      </c:pt>
                      <c:pt idx="11590">
                        <c:v>7.61</c:v>
                      </c:pt>
                      <c:pt idx="11591">
                        <c:v>7.59</c:v>
                      </c:pt>
                      <c:pt idx="11592">
                        <c:v>7.61</c:v>
                      </c:pt>
                      <c:pt idx="11593">
                        <c:v>7.6</c:v>
                      </c:pt>
                      <c:pt idx="11594">
                        <c:v>7.59</c:v>
                      </c:pt>
                      <c:pt idx="11595">
                        <c:v>7.59</c:v>
                      </c:pt>
                      <c:pt idx="11596">
                        <c:v>7.59</c:v>
                      </c:pt>
                      <c:pt idx="11597">
                        <c:v>7.59</c:v>
                      </c:pt>
                      <c:pt idx="11598">
                        <c:v>7.6</c:v>
                      </c:pt>
                      <c:pt idx="11599">
                        <c:v>7.6</c:v>
                      </c:pt>
                      <c:pt idx="11600">
                        <c:v>7.59</c:v>
                      </c:pt>
                      <c:pt idx="11601">
                        <c:v>7.61</c:v>
                      </c:pt>
                      <c:pt idx="11602">
                        <c:v>7.59</c:v>
                      </c:pt>
                      <c:pt idx="11603">
                        <c:v>7.61</c:v>
                      </c:pt>
                      <c:pt idx="11604">
                        <c:v>7.61</c:v>
                      </c:pt>
                      <c:pt idx="11605">
                        <c:v>7.61</c:v>
                      </c:pt>
                      <c:pt idx="11606">
                        <c:v>7.61</c:v>
                      </c:pt>
                      <c:pt idx="11607">
                        <c:v>7.61</c:v>
                      </c:pt>
                      <c:pt idx="11608">
                        <c:v>7.62</c:v>
                      </c:pt>
                      <c:pt idx="11609">
                        <c:v>7.6</c:v>
                      </c:pt>
                      <c:pt idx="11610">
                        <c:v>7.61</c:v>
                      </c:pt>
                      <c:pt idx="11611">
                        <c:v>7.6</c:v>
                      </c:pt>
                      <c:pt idx="11612">
                        <c:v>7.6</c:v>
                      </c:pt>
                      <c:pt idx="11613">
                        <c:v>7.59</c:v>
                      </c:pt>
                      <c:pt idx="11614">
                        <c:v>7.59</c:v>
                      </c:pt>
                      <c:pt idx="11615">
                        <c:v>7.59</c:v>
                      </c:pt>
                      <c:pt idx="11616">
                        <c:v>7.61</c:v>
                      </c:pt>
                      <c:pt idx="11617">
                        <c:v>7.59</c:v>
                      </c:pt>
                      <c:pt idx="11618">
                        <c:v>7.6</c:v>
                      </c:pt>
                      <c:pt idx="11619">
                        <c:v>7.58</c:v>
                      </c:pt>
                      <c:pt idx="11620">
                        <c:v>7.61</c:v>
                      </c:pt>
                      <c:pt idx="11621">
                        <c:v>7.58</c:v>
                      </c:pt>
                      <c:pt idx="11622">
                        <c:v>7.59</c:v>
                      </c:pt>
                      <c:pt idx="11623">
                        <c:v>7.6</c:v>
                      </c:pt>
                      <c:pt idx="11624">
                        <c:v>7.6</c:v>
                      </c:pt>
                      <c:pt idx="11625">
                        <c:v>7.6</c:v>
                      </c:pt>
                      <c:pt idx="11626">
                        <c:v>7.59</c:v>
                      </c:pt>
                      <c:pt idx="11627">
                        <c:v>7.6</c:v>
                      </c:pt>
                      <c:pt idx="11628">
                        <c:v>7.6</c:v>
                      </c:pt>
                      <c:pt idx="11629">
                        <c:v>7.6</c:v>
                      </c:pt>
                      <c:pt idx="11630">
                        <c:v>7.6</c:v>
                      </c:pt>
                      <c:pt idx="11631">
                        <c:v>7.59</c:v>
                      </c:pt>
                      <c:pt idx="11632">
                        <c:v>7.6</c:v>
                      </c:pt>
                      <c:pt idx="11633">
                        <c:v>7.59</c:v>
                      </c:pt>
                      <c:pt idx="11634">
                        <c:v>7.59</c:v>
                      </c:pt>
                      <c:pt idx="11635">
                        <c:v>7.6</c:v>
                      </c:pt>
                      <c:pt idx="11636">
                        <c:v>7.6</c:v>
                      </c:pt>
                      <c:pt idx="11637">
                        <c:v>7.58</c:v>
                      </c:pt>
                      <c:pt idx="11638">
                        <c:v>7.58</c:v>
                      </c:pt>
                      <c:pt idx="11639">
                        <c:v>7.59</c:v>
                      </c:pt>
                      <c:pt idx="11640">
                        <c:v>7.58</c:v>
                      </c:pt>
                      <c:pt idx="11641">
                        <c:v>7.59</c:v>
                      </c:pt>
                      <c:pt idx="11642">
                        <c:v>7.6</c:v>
                      </c:pt>
                      <c:pt idx="11643">
                        <c:v>7.59</c:v>
                      </c:pt>
                      <c:pt idx="11644">
                        <c:v>7.59</c:v>
                      </c:pt>
                      <c:pt idx="11645">
                        <c:v>7.59</c:v>
                      </c:pt>
                      <c:pt idx="11646">
                        <c:v>7.6</c:v>
                      </c:pt>
                      <c:pt idx="11647">
                        <c:v>7.58</c:v>
                      </c:pt>
                      <c:pt idx="11648">
                        <c:v>7.58</c:v>
                      </c:pt>
                      <c:pt idx="11649">
                        <c:v>7.59</c:v>
                      </c:pt>
                      <c:pt idx="11650">
                        <c:v>7.59</c:v>
                      </c:pt>
                      <c:pt idx="11651">
                        <c:v>7.59</c:v>
                      </c:pt>
                      <c:pt idx="11652">
                        <c:v>7.59</c:v>
                      </c:pt>
                      <c:pt idx="11653">
                        <c:v>7.6</c:v>
                      </c:pt>
                      <c:pt idx="11654">
                        <c:v>7.59</c:v>
                      </c:pt>
                      <c:pt idx="11655">
                        <c:v>7.6</c:v>
                      </c:pt>
                      <c:pt idx="11656">
                        <c:v>7.6</c:v>
                      </c:pt>
                      <c:pt idx="11657">
                        <c:v>7.6</c:v>
                      </c:pt>
                      <c:pt idx="11658">
                        <c:v>7.6</c:v>
                      </c:pt>
                      <c:pt idx="11659">
                        <c:v>7.59</c:v>
                      </c:pt>
                      <c:pt idx="11660">
                        <c:v>7.62</c:v>
                      </c:pt>
                      <c:pt idx="11661">
                        <c:v>7.6</c:v>
                      </c:pt>
                      <c:pt idx="11662">
                        <c:v>7.6</c:v>
                      </c:pt>
                      <c:pt idx="11663">
                        <c:v>7.6</c:v>
                      </c:pt>
                      <c:pt idx="11664">
                        <c:v>7.59</c:v>
                      </c:pt>
                      <c:pt idx="11665">
                        <c:v>7.6</c:v>
                      </c:pt>
                      <c:pt idx="11666">
                        <c:v>7.61</c:v>
                      </c:pt>
                      <c:pt idx="11667">
                        <c:v>7.6</c:v>
                      </c:pt>
                      <c:pt idx="11668">
                        <c:v>7.6</c:v>
                      </c:pt>
                      <c:pt idx="11669">
                        <c:v>7.59</c:v>
                      </c:pt>
                      <c:pt idx="11670">
                        <c:v>7.6</c:v>
                      </c:pt>
                      <c:pt idx="11671">
                        <c:v>7.6</c:v>
                      </c:pt>
                      <c:pt idx="11672">
                        <c:v>7.6</c:v>
                      </c:pt>
                      <c:pt idx="11673">
                        <c:v>7.6</c:v>
                      </c:pt>
                      <c:pt idx="11674">
                        <c:v>7.61</c:v>
                      </c:pt>
                      <c:pt idx="11675">
                        <c:v>7.61</c:v>
                      </c:pt>
                      <c:pt idx="11676">
                        <c:v>7.62</c:v>
                      </c:pt>
                      <c:pt idx="11677">
                        <c:v>7.61</c:v>
                      </c:pt>
                      <c:pt idx="11678">
                        <c:v>7.62</c:v>
                      </c:pt>
                      <c:pt idx="11679">
                        <c:v>7.62</c:v>
                      </c:pt>
                      <c:pt idx="11680">
                        <c:v>7.62</c:v>
                      </c:pt>
                      <c:pt idx="11681">
                        <c:v>7.6</c:v>
                      </c:pt>
                      <c:pt idx="11682">
                        <c:v>7.6</c:v>
                      </c:pt>
                      <c:pt idx="11683">
                        <c:v>7.59</c:v>
                      </c:pt>
                      <c:pt idx="11684">
                        <c:v>7.6</c:v>
                      </c:pt>
                      <c:pt idx="11685">
                        <c:v>7.6</c:v>
                      </c:pt>
                      <c:pt idx="11686">
                        <c:v>7.6</c:v>
                      </c:pt>
                      <c:pt idx="11687">
                        <c:v>7.59</c:v>
                      </c:pt>
                      <c:pt idx="11688">
                        <c:v>7.6</c:v>
                      </c:pt>
                      <c:pt idx="11689">
                        <c:v>7.6</c:v>
                      </c:pt>
                      <c:pt idx="11690">
                        <c:v>7.6</c:v>
                      </c:pt>
                      <c:pt idx="11691">
                        <c:v>7.6</c:v>
                      </c:pt>
                      <c:pt idx="11692">
                        <c:v>7.6</c:v>
                      </c:pt>
                      <c:pt idx="11693">
                        <c:v>7.61</c:v>
                      </c:pt>
                      <c:pt idx="11694">
                        <c:v>7.59</c:v>
                      </c:pt>
                      <c:pt idx="11695">
                        <c:v>7.6</c:v>
                      </c:pt>
                      <c:pt idx="11696">
                        <c:v>7.6</c:v>
                      </c:pt>
                      <c:pt idx="11697">
                        <c:v>7.6</c:v>
                      </c:pt>
                      <c:pt idx="11698">
                        <c:v>7.61</c:v>
                      </c:pt>
                      <c:pt idx="11699">
                        <c:v>7.62</c:v>
                      </c:pt>
                      <c:pt idx="11700">
                        <c:v>7.61</c:v>
                      </c:pt>
                      <c:pt idx="11701">
                        <c:v>7.61</c:v>
                      </c:pt>
                      <c:pt idx="11702">
                        <c:v>7.62</c:v>
                      </c:pt>
                      <c:pt idx="11703">
                        <c:v>7.6</c:v>
                      </c:pt>
                      <c:pt idx="11704">
                        <c:v>7.62</c:v>
                      </c:pt>
                      <c:pt idx="11705">
                        <c:v>7.63</c:v>
                      </c:pt>
                      <c:pt idx="11706">
                        <c:v>7.62</c:v>
                      </c:pt>
                      <c:pt idx="11707">
                        <c:v>7.62</c:v>
                      </c:pt>
                      <c:pt idx="11708">
                        <c:v>7.62</c:v>
                      </c:pt>
                      <c:pt idx="11709">
                        <c:v>7.61</c:v>
                      </c:pt>
                      <c:pt idx="11710">
                        <c:v>7.61</c:v>
                      </c:pt>
                      <c:pt idx="11711">
                        <c:v>7.62</c:v>
                      </c:pt>
                      <c:pt idx="11712">
                        <c:v>7.62</c:v>
                      </c:pt>
                      <c:pt idx="11713">
                        <c:v>7.61</c:v>
                      </c:pt>
                      <c:pt idx="11714">
                        <c:v>7.6</c:v>
                      </c:pt>
                      <c:pt idx="11715">
                        <c:v>7.6</c:v>
                      </c:pt>
                      <c:pt idx="11716">
                        <c:v>7.62</c:v>
                      </c:pt>
                      <c:pt idx="11717">
                        <c:v>7.61</c:v>
                      </c:pt>
                      <c:pt idx="11718">
                        <c:v>7.6</c:v>
                      </c:pt>
                      <c:pt idx="11719">
                        <c:v>7.62</c:v>
                      </c:pt>
                      <c:pt idx="11720">
                        <c:v>7.62</c:v>
                      </c:pt>
                      <c:pt idx="11721">
                        <c:v>7.62</c:v>
                      </c:pt>
                      <c:pt idx="11722">
                        <c:v>7.6</c:v>
                      </c:pt>
                      <c:pt idx="11723">
                        <c:v>7.63</c:v>
                      </c:pt>
                      <c:pt idx="11724">
                        <c:v>7.62</c:v>
                      </c:pt>
                      <c:pt idx="11725">
                        <c:v>7.62</c:v>
                      </c:pt>
                      <c:pt idx="11726">
                        <c:v>7.62</c:v>
                      </c:pt>
                      <c:pt idx="11727">
                        <c:v>7.62</c:v>
                      </c:pt>
                      <c:pt idx="11728">
                        <c:v>7.61</c:v>
                      </c:pt>
                      <c:pt idx="11729">
                        <c:v>7.62</c:v>
                      </c:pt>
                      <c:pt idx="11730">
                        <c:v>7.63</c:v>
                      </c:pt>
                      <c:pt idx="11731">
                        <c:v>7.63</c:v>
                      </c:pt>
                      <c:pt idx="11732">
                        <c:v>7.63</c:v>
                      </c:pt>
                      <c:pt idx="11733">
                        <c:v>7.63</c:v>
                      </c:pt>
                      <c:pt idx="11734">
                        <c:v>7.63</c:v>
                      </c:pt>
                      <c:pt idx="11735">
                        <c:v>7.64</c:v>
                      </c:pt>
                      <c:pt idx="11736">
                        <c:v>7.62</c:v>
                      </c:pt>
                      <c:pt idx="11737">
                        <c:v>7.63</c:v>
                      </c:pt>
                      <c:pt idx="11738">
                        <c:v>7.62</c:v>
                      </c:pt>
                      <c:pt idx="11739">
                        <c:v>7.62</c:v>
                      </c:pt>
                      <c:pt idx="11740">
                        <c:v>7.63</c:v>
                      </c:pt>
                      <c:pt idx="11741">
                        <c:v>7.63</c:v>
                      </c:pt>
                      <c:pt idx="11742">
                        <c:v>7.63</c:v>
                      </c:pt>
                      <c:pt idx="11743">
                        <c:v>7.63</c:v>
                      </c:pt>
                      <c:pt idx="11744">
                        <c:v>7.63</c:v>
                      </c:pt>
                      <c:pt idx="11745">
                        <c:v>7.65</c:v>
                      </c:pt>
                      <c:pt idx="11746">
                        <c:v>7.63</c:v>
                      </c:pt>
                      <c:pt idx="11747">
                        <c:v>7.64</c:v>
                      </c:pt>
                      <c:pt idx="11748">
                        <c:v>7.65</c:v>
                      </c:pt>
                      <c:pt idx="11749">
                        <c:v>7.65</c:v>
                      </c:pt>
                      <c:pt idx="11750">
                        <c:v>7.63</c:v>
                      </c:pt>
                      <c:pt idx="11751">
                        <c:v>7.63</c:v>
                      </c:pt>
                      <c:pt idx="11752">
                        <c:v>7.64</c:v>
                      </c:pt>
                      <c:pt idx="11753">
                        <c:v>7.63</c:v>
                      </c:pt>
                      <c:pt idx="11754">
                        <c:v>7.65</c:v>
                      </c:pt>
                      <c:pt idx="11755">
                        <c:v>7.64</c:v>
                      </c:pt>
                      <c:pt idx="11756">
                        <c:v>7.64</c:v>
                      </c:pt>
                      <c:pt idx="11757">
                        <c:v>7.63</c:v>
                      </c:pt>
                      <c:pt idx="11758">
                        <c:v>7.64</c:v>
                      </c:pt>
                      <c:pt idx="11759">
                        <c:v>7.65</c:v>
                      </c:pt>
                      <c:pt idx="11760">
                        <c:v>7.63</c:v>
                      </c:pt>
                      <c:pt idx="11761">
                        <c:v>7.66</c:v>
                      </c:pt>
                      <c:pt idx="11762">
                        <c:v>7.65</c:v>
                      </c:pt>
                      <c:pt idx="11763">
                        <c:v>7.65</c:v>
                      </c:pt>
                      <c:pt idx="11764">
                        <c:v>7.63</c:v>
                      </c:pt>
                      <c:pt idx="11765">
                        <c:v>7.65</c:v>
                      </c:pt>
                      <c:pt idx="11766">
                        <c:v>7.65</c:v>
                      </c:pt>
                      <c:pt idx="11767">
                        <c:v>7.65</c:v>
                      </c:pt>
                      <c:pt idx="11768">
                        <c:v>7.64</c:v>
                      </c:pt>
                      <c:pt idx="11769">
                        <c:v>7.63</c:v>
                      </c:pt>
                      <c:pt idx="11770">
                        <c:v>7.67</c:v>
                      </c:pt>
                      <c:pt idx="11771">
                        <c:v>7.65</c:v>
                      </c:pt>
                      <c:pt idx="11772">
                        <c:v>7.63</c:v>
                      </c:pt>
                      <c:pt idx="11773">
                        <c:v>7.65</c:v>
                      </c:pt>
                      <c:pt idx="11774">
                        <c:v>7.66</c:v>
                      </c:pt>
                      <c:pt idx="11775">
                        <c:v>7.66</c:v>
                      </c:pt>
                      <c:pt idx="11776">
                        <c:v>7.65</c:v>
                      </c:pt>
                      <c:pt idx="11777">
                        <c:v>7.65</c:v>
                      </c:pt>
                      <c:pt idx="11778">
                        <c:v>7.64</c:v>
                      </c:pt>
                      <c:pt idx="11779">
                        <c:v>7.64</c:v>
                      </c:pt>
                      <c:pt idx="11780">
                        <c:v>7.65</c:v>
                      </c:pt>
                      <c:pt idx="11781">
                        <c:v>7.67</c:v>
                      </c:pt>
                      <c:pt idx="11782">
                        <c:v>7.67</c:v>
                      </c:pt>
                      <c:pt idx="11783">
                        <c:v>7.64</c:v>
                      </c:pt>
                      <c:pt idx="11784">
                        <c:v>7.66</c:v>
                      </c:pt>
                      <c:pt idx="11785">
                        <c:v>7.65</c:v>
                      </c:pt>
                      <c:pt idx="11786">
                        <c:v>7.67</c:v>
                      </c:pt>
                      <c:pt idx="11787">
                        <c:v>7.66</c:v>
                      </c:pt>
                      <c:pt idx="11788">
                        <c:v>7.66</c:v>
                      </c:pt>
                      <c:pt idx="11789">
                        <c:v>7.64</c:v>
                      </c:pt>
                      <c:pt idx="11790">
                        <c:v>7.67</c:v>
                      </c:pt>
                      <c:pt idx="11791">
                        <c:v>7.67</c:v>
                      </c:pt>
                      <c:pt idx="11792">
                        <c:v>7.65</c:v>
                      </c:pt>
                      <c:pt idx="11793">
                        <c:v>7.67</c:v>
                      </c:pt>
                      <c:pt idx="11794">
                        <c:v>7.66</c:v>
                      </c:pt>
                      <c:pt idx="11795">
                        <c:v>7.65</c:v>
                      </c:pt>
                      <c:pt idx="11796">
                        <c:v>7.65</c:v>
                      </c:pt>
                      <c:pt idx="11797">
                        <c:v>7.65</c:v>
                      </c:pt>
                      <c:pt idx="11798">
                        <c:v>7.67</c:v>
                      </c:pt>
                      <c:pt idx="11799">
                        <c:v>7.67</c:v>
                      </c:pt>
                      <c:pt idx="11800">
                        <c:v>7.68</c:v>
                      </c:pt>
                      <c:pt idx="11801">
                        <c:v>7.67</c:v>
                      </c:pt>
                      <c:pt idx="11802">
                        <c:v>7.67</c:v>
                      </c:pt>
                      <c:pt idx="11803">
                        <c:v>7.67</c:v>
                      </c:pt>
                      <c:pt idx="11804">
                        <c:v>7.67</c:v>
                      </c:pt>
                      <c:pt idx="11805">
                        <c:v>7.67</c:v>
                      </c:pt>
                      <c:pt idx="11806">
                        <c:v>7.67</c:v>
                      </c:pt>
                      <c:pt idx="11807">
                        <c:v>7.67</c:v>
                      </c:pt>
                      <c:pt idx="11808">
                        <c:v>7.68</c:v>
                      </c:pt>
                      <c:pt idx="11809">
                        <c:v>7.66</c:v>
                      </c:pt>
                      <c:pt idx="11810">
                        <c:v>7.66</c:v>
                      </c:pt>
                      <c:pt idx="11811">
                        <c:v>7.68</c:v>
                      </c:pt>
                      <c:pt idx="11812">
                        <c:v>7.66</c:v>
                      </c:pt>
                      <c:pt idx="11813">
                        <c:v>7.66</c:v>
                      </c:pt>
                      <c:pt idx="11814">
                        <c:v>7.66</c:v>
                      </c:pt>
                      <c:pt idx="11815">
                        <c:v>7.66</c:v>
                      </c:pt>
                      <c:pt idx="11816">
                        <c:v>7.66</c:v>
                      </c:pt>
                      <c:pt idx="11817">
                        <c:v>7.66</c:v>
                      </c:pt>
                      <c:pt idx="11818">
                        <c:v>7.66</c:v>
                      </c:pt>
                      <c:pt idx="11819">
                        <c:v>7.65</c:v>
                      </c:pt>
                      <c:pt idx="11820">
                        <c:v>7.67</c:v>
                      </c:pt>
                      <c:pt idx="11821">
                        <c:v>7.67</c:v>
                      </c:pt>
                      <c:pt idx="11822">
                        <c:v>7.67</c:v>
                      </c:pt>
                      <c:pt idx="11823">
                        <c:v>7.68</c:v>
                      </c:pt>
                      <c:pt idx="11824">
                        <c:v>7.66</c:v>
                      </c:pt>
                      <c:pt idx="11825">
                        <c:v>7.68</c:v>
                      </c:pt>
                      <c:pt idx="11826">
                        <c:v>7.65</c:v>
                      </c:pt>
                      <c:pt idx="11827">
                        <c:v>7.67</c:v>
                      </c:pt>
                      <c:pt idx="11828">
                        <c:v>7.66</c:v>
                      </c:pt>
                      <c:pt idx="11829">
                        <c:v>7.66</c:v>
                      </c:pt>
                      <c:pt idx="11830">
                        <c:v>7.67</c:v>
                      </c:pt>
                      <c:pt idx="11831">
                        <c:v>7.66</c:v>
                      </c:pt>
                      <c:pt idx="11832">
                        <c:v>7.66</c:v>
                      </c:pt>
                      <c:pt idx="11833">
                        <c:v>7.66</c:v>
                      </c:pt>
                      <c:pt idx="11834">
                        <c:v>7.65</c:v>
                      </c:pt>
                      <c:pt idx="11835">
                        <c:v>7.66</c:v>
                      </c:pt>
                      <c:pt idx="11836">
                        <c:v>7.67</c:v>
                      </c:pt>
                      <c:pt idx="11837">
                        <c:v>7.66</c:v>
                      </c:pt>
                      <c:pt idx="11838">
                        <c:v>7.66</c:v>
                      </c:pt>
                      <c:pt idx="11839">
                        <c:v>7.66</c:v>
                      </c:pt>
                      <c:pt idx="11840">
                        <c:v>7.67</c:v>
                      </c:pt>
                      <c:pt idx="11841">
                        <c:v>7.66</c:v>
                      </c:pt>
                      <c:pt idx="11842">
                        <c:v>7.67</c:v>
                      </c:pt>
                      <c:pt idx="11843">
                        <c:v>7.67</c:v>
                      </c:pt>
                      <c:pt idx="11844">
                        <c:v>7.65</c:v>
                      </c:pt>
                      <c:pt idx="11845">
                        <c:v>7.66</c:v>
                      </c:pt>
                      <c:pt idx="11846">
                        <c:v>7.66</c:v>
                      </c:pt>
                      <c:pt idx="11847">
                        <c:v>7.66</c:v>
                      </c:pt>
                      <c:pt idx="11848">
                        <c:v>7.66</c:v>
                      </c:pt>
                      <c:pt idx="11849">
                        <c:v>7.66</c:v>
                      </c:pt>
                      <c:pt idx="11850">
                        <c:v>7.65</c:v>
                      </c:pt>
                      <c:pt idx="11851">
                        <c:v>7.66</c:v>
                      </c:pt>
                      <c:pt idx="11852">
                        <c:v>7.66</c:v>
                      </c:pt>
                      <c:pt idx="11853">
                        <c:v>7.65</c:v>
                      </c:pt>
                      <c:pt idx="11854">
                        <c:v>7.66</c:v>
                      </c:pt>
                      <c:pt idx="11855">
                        <c:v>7.67</c:v>
                      </c:pt>
                      <c:pt idx="11856">
                        <c:v>7.66</c:v>
                      </c:pt>
                      <c:pt idx="11857">
                        <c:v>7.66</c:v>
                      </c:pt>
                      <c:pt idx="11858">
                        <c:v>7.66</c:v>
                      </c:pt>
                      <c:pt idx="11859">
                        <c:v>7.66</c:v>
                      </c:pt>
                      <c:pt idx="11860">
                        <c:v>7.66</c:v>
                      </c:pt>
                      <c:pt idx="11861">
                        <c:v>7.66</c:v>
                      </c:pt>
                      <c:pt idx="11862">
                        <c:v>7.65</c:v>
                      </c:pt>
                      <c:pt idx="11863">
                        <c:v>7.65</c:v>
                      </c:pt>
                      <c:pt idx="11864">
                        <c:v>7.66</c:v>
                      </c:pt>
                      <c:pt idx="11865">
                        <c:v>7.67</c:v>
                      </c:pt>
                      <c:pt idx="11866">
                        <c:v>7.66</c:v>
                      </c:pt>
                      <c:pt idx="11867">
                        <c:v>7.65</c:v>
                      </c:pt>
                      <c:pt idx="11868">
                        <c:v>7.65</c:v>
                      </c:pt>
                      <c:pt idx="11869">
                        <c:v>7.66</c:v>
                      </c:pt>
                      <c:pt idx="11870">
                        <c:v>7.65</c:v>
                      </c:pt>
                      <c:pt idx="11871">
                        <c:v>7.66</c:v>
                      </c:pt>
                      <c:pt idx="11872">
                        <c:v>7.65</c:v>
                      </c:pt>
                      <c:pt idx="11873">
                        <c:v>7.66</c:v>
                      </c:pt>
                      <c:pt idx="11874">
                        <c:v>7.66</c:v>
                      </c:pt>
                      <c:pt idx="11875">
                        <c:v>7.66</c:v>
                      </c:pt>
                      <c:pt idx="11876">
                        <c:v>7.65</c:v>
                      </c:pt>
                      <c:pt idx="11877">
                        <c:v>7.65</c:v>
                      </c:pt>
                      <c:pt idx="11878">
                        <c:v>7.65</c:v>
                      </c:pt>
                      <c:pt idx="11879">
                        <c:v>7.66</c:v>
                      </c:pt>
                      <c:pt idx="11880">
                        <c:v>7.65</c:v>
                      </c:pt>
                      <c:pt idx="11881">
                        <c:v>7.65</c:v>
                      </c:pt>
                      <c:pt idx="11882">
                        <c:v>7.66</c:v>
                      </c:pt>
                      <c:pt idx="11883">
                        <c:v>7.66</c:v>
                      </c:pt>
                      <c:pt idx="11884">
                        <c:v>7.66</c:v>
                      </c:pt>
                      <c:pt idx="11885">
                        <c:v>7.65</c:v>
                      </c:pt>
                      <c:pt idx="11886">
                        <c:v>7.66</c:v>
                      </c:pt>
                      <c:pt idx="11887">
                        <c:v>7.67</c:v>
                      </c:pt>
                      <c:pt idx="11888">
                        <c:v>7.65</c:v>
                      </c:pt>
                      <c:pt idx="11889">
                        <c:v>7.66</c:v>
                      </c:pt>
                      <c:pt idx="11890">
                        <c:v>7.65</c:v>
                      </c:pt>
                      <c:pt idx="11891">
                        <c:v>7.68</c:v>
                      </c:pt>
                      <c:pt idx="11892">
                        <c:v>7.67</c:v>
                      </c:pt>
                      <c:pt idx="11893">
                        <c:v>7.65</c:v>
                      </c:pt>
                      <c:pt idx="11894">
                        <c:v>7.65</c:v>
                      </c:pt>
                      <c:pt idx="11895">
                        <c:v>7.66</c:v>
                      </c:pt>
                      <c:pt idx="11896">
                        <c:v>7.65</c:v>
                      </c:pt>
                      <c:pt idx="11897">
                        <c:v>7.64</c:v>
                      </c:pt>
                      <c:pt idx="11898">
                        <c:v>7.65</c:v>
                      </c:pt>
                      <c:pt idx="11899">
                        <c:v>7.65</c:v>
                      </c:pt>
                      <c:pt idx="11900">
                        <c:v>7.65</c:v>
                      </c:pt>
                      <c:pt idx="11901">
                        <c:v>7.63</c:v>
                      </c:pt>
                      <c:pt idx="11902">
                        <c:v>7.65</c:v>
                      </c:pt>
                      <c:pt idx="11903">
                        <c:v>7.66</c:v>
                      </c:pt>
                      <c:pt idx="11904">
                        <c:v>7.64</c:v>
                      </c:pt>
                      <c:pt idx="11905">
                        <c:v>7.63</c:v>
                      </c:pt>
                      <c:pt idx="11906">
                        <c:v>7.65</c:v>
                      </c:pt>
                      <c:pt idx="11907">
                        <c:v>7.65</c:v>
                      </c:pt>
                      <c:pt idx="11908">
                        <c:v>7.64</c:v>
                      </c:pt>
                      <c:pt idx="11909">
                        <c:v>7.66</c:v>
                      </c:pt>
                      <c:pt idx="11910">
                        <c:v>7.65</c:v>
                      </c:pt>
                      <c:pt idx="11911">
                        <c:v>7.64</c:v>
                      </c:pt>
                      <c:pt idx="11912">
                        <c:v>7.65</c:v>
                      </c:pt>
                      <c:pt idx="11913">
                        <c:v>7.65</c:v>
                      </c:pt>
                      <c:pt idx="11914">
                        <c:v>7.65</c:v>
                      </c:pt>
                      <c:pt idx="11915">
                        <c:v>7.65</c:v>
                      </c:pt>
                      <c:pt idx="11916">
                        <c:v>7.64</c:v>
                      </c:pt>
                      <c:pt idx="11917">
                        <c:v>7.65</c:v>
                      </c:pt>
                      <c:pt idx="11918">
                        <c:v>7.66</c:v>
                      </c:pt>
                      <c:pt idx="11919">
                        <c:v>7.65</c:v>
                      </c:pt>
                      <c:pt idx="11920">
                        <c:v>7.65</c:v>
                      </c:pt>
                      <c:pt idx="11921">
                        <c:v>7.65</c:v>
                      </c:pt>
                      <c:pt idx="11922">
                        <c:v>7.64</c:v>
                      </c:pt>
                      <c:pt idx="11923">
                        <c:v>7.66</c:v>
                      </c:pt>
                      <c:pt idx="11924">
                        <c:v>7.65</c:v>
                      </c:pt>
                      <c:pt idx="11925">
                        <c:v>7.65</c:v>
                      </c:pt>
                      <c:pt idx="11926">
                        <c:v>7.66</c:v>
                      </c:pt>
                      <c:pt idx="11927">
                        <c:v>7.65</c:v>
                      </c:pt>
                      <c:pt idx="11928">
                        <c:v>7.67</c:v>
                      </c:pt>
                      <c:pt idx="11929">
                        <c:v>7.65</c:v>
                      </c:pt>
                      <c:pt idx="11930">
                        <c:v>7.65</c:v>
                      </c:pt>
                      <c:pt idx="11931">
                        <c:v>7.66</c:v>
                      </c:pt>
                      <c:pt idx="11932">
                        <c:v>7.65</c:v>
                      </c:pt>
                      <c:pt idx="11933">
                        <c:v>7.65</c:v>
                      </c:pt>
                      <c:pt idx="11934">
                        <c:v>7.65</c:v>
                      </c:pt>
                      <c:pt idx="11935">
                        <c:v>7.65</c:v>
                      </c:pt>
                      <c:pt idx="11936">
                        <c:v>7.63</c:v>
                      </c:pt>
                      <c:pt idx="11937">
                        <c:v>7.66</c:v>
                      </c:pt>
                      <c:pt idx="11938">
                        <c:v>7.66</c:v>
                      </c:pt>
                      <c:pt idx="11939">
                        <c:v>7.66</c:v>
                      </c:pt>
                      <c:pt idx="11940">
                        <c:v>7.64</c:v>
                      </c:pt>
                      <c:pt idx="11941">
                        <c:v>7.65</c:v>
                      </c:pt>
                      <c:pt idx="11942">
                        <c:v>7.6</c:v>
                      </c:pt>
                      <c:pt idx="11943">
                        <c:v>7.65</c:v>
                      </c:pt>
                      <c:pt idx="11944">
                        <c:v>7.64</c:v>
                      </c:pt>
                      <c:pt idx="11945">
                        <c:v>7.65</c:v>
                      </c:pt>
                      <c:pt idx="11946">
                        <c:v>7.63</c:v>
                      </c:pt>
                      <c:pt idx="11947">
                        <c:v>7.63</c:v>
                      </c:pt>
                      <c:pt idx="11948">
                        <c:v>7.64</c:v>
                      </c:pt>
                      <c:pt idx="11949">
                        <c:v>7.64</c:v>
                      </c:pt>
                      <c:pt idx="11950">
                        <c:v>7.63</c:v>
                      </c:pt>
                      <c:pt idx="11951">
                        <c:v>7.64</c:v>
                      </c:pt>
                      <c:pt idx="11952">
                        <c:v>7.65</c:v>
                      </c:pt>
                      <c:pt idx="11953">
                        <c:v>7.65</c:v>
                      </c:pt>
                      <c:pt idx="11954">
                        <c:v>7.63</c:v>
                      </c:pt>
                      <c:pt idx="11955">
                        <c:v>7.65</c:v>
                      </c:pt>
                      <c:pt idx="11956">
                        <c:v>7.64</c:v>
                      </c:pt>
                      <c:pt idx="11957">
                        <c:v>7.63</c:v>
                      </c:pt>
                      <c:pt idx="11958">
                        <c:v>7.65</c:v>
                      </c:pt>
                      <c:pt idx="11959">
                        <c:v>7.63</c:v>
                      </c:pt>
                      <c:pt idx="11960">
                        <c:v>7.64</c:v>
                      </c:pt>
                      <c:pt idx="11961">
                        <c:v>7.64</c:v>
                      </c:pt>
                      <c:pt idx="11962">
                        <c:v>7.64</c:v>
                      </c:pt>
                      <c:pt idx="11963">
                        <c:v>7.65</c:v>
                      </c:pt>
                      <c:pt idx="11964">
                        <c:v>7.65</c:v>
                      </c:pt>
                      <c:pt idx="11965">
                        <c:v>7.64</c:v>
                      </c:pt>
                      <c:pt idx="11966">
                        <c:v>7.63</c:v>
                      </c:pt>
                      <c:pt idx="11967">
                        <c:v>7.65</c:v>
                      </c:pt>
                      <c:pt idx="11968">
                        <c:v>7.63</c:v>
                      </c:pt>
                      <c:pt idx="11969">
                        <c:v>7.64</c:v>
                      </c:pt>
                      <c:pt idx="11970">
                        <c:v>7.63</c:v>
                      </c:pt>
                      <c:pt idx="11971">
                        <c:v>7.63</c:v>
                      </c:pt>
                      <c:pt idx="11972">
                        <c:v>7.63</c:v>
                      </c:pt>
                      <c:pt idx="11973">
                        <c:v>7.64</c:v>
                      </c:pt>
                      <c:pt idx="11974">
                        <c:v>7.63</c:v>
                      </c:pt>
                      <c:pt idx="11975">
                        <c:v>7.64</c:v>
                      </c:pt>
                      <c:pt idx="11976">
                        <c:v>7.63</c:v>
                      </c:pt>
                      <c:pt idx="11977">
                        <c:v>7.65</c:v>
                      </c:pt>
                      <c:pt idx="11978">
                        <c:v>7.65</c:v>
                      </c:pt>
                      <c:pt idx="11979">
                        <c:v>7.63</c:v>
                      </c:pt>
                      <c:pt idx="11980">
                        <c:v>7.66</c:v>
                      </c:pt>
                      <c:pt idx="11981">
                        <c:v>7.64</c:v>
                      </c:pt>
                      <c:pt idx="11982">
                        <c:v>7.64</c:v>
                      </c:pt>
                      <c:pt idx="11983">
                        <c:v>7.64</c:v>
                      </c:pt>
                      <c:pt idx="11984">
                        <c:v>7.63</c:v>
                      </c:pt>
                      <c:pt idx="11985">
                        <c:v>7.63</c:v>
                      </c:pt>
                      <c:pt idx="11986">
                        <c:v>7.63</c:v>
                      </c:pt>
                      <c:pt idx="11987">
                        <c:v>7.63</c:v>
                      </c:pt>
                      <c:pt idx="11988">
                        <c:v>7.63</c:v>
                      </c:pt>
                      <c:pt idx="11989">
                        <c:v>7.64</c:v>
                      </c:pt>
                      <c:pt idx="11990">
                        <c:v>7.63</c:v>
                      </c:pt>
                      <c:pt idx="11991">
                        <c:v>7.62</c:v>
                      </c:pt>
                      <c:pt idx="11992">
                        <c:v>7.65</c:v>
                      </c:pt>
                      <c:pt idx="11993">
                        <c:v>7.64</c:v>
                      </c:pt>
                      <c:pt idx="11994">
                        <c:v>7.64</c:v>
                      </c:pt>
                      <c:pt idx="11995">
                        <c:v>7.62</c:v>
                      </c:pt>
                      <c:pt idx="11996">
                        <c:v>7.62</c:v>
                      </c:pt>
                      <c:pt idx="11997">
                        <c:v>7.63</c:v>
                      </c:pt>
                      <c:pt idx="11998">
                        <c:v>7.63</c:v>
                      </c:pt>
                      <c:pt idx="11999">
                        <c:v>7.63</c:v>
                      </c:pt>
                      <c:pt idx="12000">
                        <c:v>7.64</c:v>
                      </c:pt>
                      <c:pt idx="12001">
                        <c:v>7.63</c:v>
                      </c:pt>
                      <c:pt idx="12002">
                        <c:v>7.64</c:v>
                      </c:pt>
                      <c:pt idx="12003">
                        <c:v>7.64</c:v>
                      </c:pt>
                      <c:pt idx="12004">
                        <c:v>7.62</c:v>
                      </c:pt>
                      <c:pt idx="12005">
                        <c:v>7.63</c:v>
                      </c:pt>
                      <c:pt idx="12006">
                        <c:v>7.63</c:v>
                      </c:pt>
                      <c:pt idx="12007">
                        <c:v>7.62</c:v>
                      </c:pt>
                      <c:pt idx="12008">
                        <c:v>7.63</c:v>
                      </c:pt>
                      <c:pt idx="12009">
                        <c:v>7.62</c:v>
                      </c:pt>
                      <c:pt idx="12010">
                        <c:v>7.62</c:v>
                      </c:pt>
                      <c:pt idx="12011">
                        <c:v>7.63</c:v>
                      </c:pt>
                      <c:pt idx="12012">
                        <c:v>7.62</c:v>
                      </c:pt>
                      <c:pt idx="12013">
                        <c:v>7.61</c:v>
                      </c:pt>
                      <c:pt idx="12014">
                        <c:v>7.63</c:v>
                      </c:pt>
                      <c:pt idx="12015">
                        <c:v>7.62</c:v>
                      </c:pt>
                      <c:pt idx="12016">
                        <c:v>7.61</c:v>
                      </c:pt>
                      <c:pt idx="12017">
                        <c:v>7.62</c:v>
                      </c:pt>
                      <c:pt idx="12018">
                        <c:v>7.62</c:v>
                      </c:pt>
                      <c:pt idx="12019">
                        <c:v>7.63</c:v>
                      </c:pt>
                      <c:pt idx="12020">
                        <c:v>7.62</c:v>
                      </c:pt>
                      <c:pt idx="12021">
                        <c:v>7.63</c:v>
                      </c:pt>
                      <c:pt idx="12022">
                        <c:v>7.63</c:v>
                      </c:pt>
                      <c:pt idx="12023">
                        <c:v>7.63</c:v>
                      </c:pt>
                      <c:pt idx="12024">
                        <c:v>7.63</c:v>
                      </c:pt>
                      <c:pt idx="12025">
                        <c:v>7.63</c:v>
                      </c:pt>
                      <c:pt idx="12026">
                        <c:v>7.63</c:v>
                      </c:pt>
                      <c:pt idx="12027">
                        <c:v>7.64</c:v>
                      </c:pt>
                      <c:pt idx="12028">
                        <c:v>7.63</c:v>
                      </c:pt>
                      <c:pt idx="12029">
                        <c:v>7.63</c:v>
                      </c:pt>
                      <c:pt idx="12030">
                        <c:v>7.63</c:v>
                      </c:pt>
                      <c:pt idx="12031">
                        <c:v>7.64</c:v>
                      </c:pt>
                      <c:pt idx="12032">
                        <c:v>7.62</c:v>
                      </c:pt>
                      <c:pt idx="12033">
                        <c:v>7.62</c:v>
                      </c:pt>
                      <c:pt idx="12034">
                        <c:v>7.63</c:v>
                      </c:pt>
                      <c:pt idx="12035">
                        <c:v>7.63</c:v>
                      </c:pt>
                      <c:pt idx="12036">
                        <c:v>7.61</c:v>
                      </c:pt>
                      <c:pt idx="12037">
                        <c:v>7.62</c:v>
                      </c:pt>
                      <c:pt idx="12038">
                        <c:v>7.62</c:v>
                      </c:pt>
                      <c:pt idx="12039">
                        <c:v>7.62</c:v>
                      </c:pt>
                      <c:pt idx="12040">
                        <c:v>7.62</c:v>
                      </c:pt>
                      <c:pt idx="12041">
                        <c:v>7.64</c:v>
                      </c:pt>
                      <c:pt idx="12042">
                        <c:v>7.62</c:v>
                      </c:pt>
                      <c:pt idx="12043">
                        <c:v>7.63</c:v>
                      </c:pt>
                      <c:pt idx="12044">
                        <c:v>7.62</c:v>
                      </c:pt>
                      <c:pt idx="12045">
                        <c:v>7.62</c:v>
                      </c:pt>
                      <c:pt idx="12046">
                        <c:v>7.63</c:v>
                      </c:pt>
                      <c:pt idx="12047">
                        <c:v>7.62</c:v>
                      </c:pt>
                      <c:pt idx="12048">
                        <c:v>7.62</c:v>
                      </c:pt>
                      <c:pt idx="12049">
                        <c:v>7.62</c:v>
                      </c:pt>
                      <c:pt idx="12050">
                        <c:v>7.6</c:v>
                      </c:pt>
                      <c:pt idx="12051">
                        <c:v>7.62</c:v>
                      </c:pt>
                      <c:pt idx="12052">
                        <c:v>7.62</c:v>
                      </c:pt>
                      <c:pt idx="12053">
                        <c:v>7.61</c:v>
                      </c:pt>
                      <c:pt idx="12054">
                        <c:v>7.62</c:v>
                      </c:pt>
                      <c:pt idx="12055">
                        <c:v>7.62</c:v>
                      </c:pt>
                      <c:pt idx="12056">
                        <c:v>7.62</c:v>
                      </c:pt>
                      <c:pt idx="12057">
                        <c:v>7.6</c:v>
                      </c:pt>
                      <c:pt idx="12058">
                        <c:v>7.62</c:v>
                      </c:pt>
                      <c:pt idx="12059">
                        <c:v>7.62</c:v>
                      </c:pt>
                      <c:pt idx="12060">
                        <c:v>7.61</c:v>
                      </c:pt>
                      <c:pt idx="12061">
                        <c:v>7.62</c:v>
                      </c:pt>
                      <c:pt idx="12062">
                        <c:v>7.63</c:v>
                      </c:pt>
                      <c:pt idx="12063">
                        <c:v>7.6</c:v>
                      </c:pt>
                      <c:pt idx="12064">
                        <c:v>7.61</c:v>
                      </c:pt>
                      <c:pt idx="12065">
                        <c:v>7.61</c:v>
                      </c:pt>
                      <c:pt idx="12066">
                        <c:v>7.61</c:v>
                      </c:pt>
                      <c:pt idx="12067">
                        <c:v>7.63</c:v>
                      </c:pt>
                      <c:pt idx="12068">
                        <c:v>7.58</c:v>
                      </c:pt>
                      <c:pt idx="12069">
                        <c:v>7.6</c:v>
                      </c:pt>
                      <c:pt idx="12070">
                        <c:v>7.62</c:v>
                      </c:pt>
                      <c:pt idx="12071">
                        <c:v>7.62</c:v>
                      </c:pt>
                      <c:pt idx="12072">
                        <c:v>7.61</c:v>
                      </c:pt>
                      <c:pt idx="12073">
                        <c:v>7.62</c:v>
                      </c:pt>
                      <c:pt idx="12074">
                        <c:v>7.62</c:v>
                      </c:pt>
                      <c:pt idx="12075">
                        <c:v>7.61</c:v>
                      </c:pt>
                      <c:pt idx="12076">
                        <c:v>7.61</c:v>
                      </c:pt>
                      <c:pt idx="12077">
                        <c:v>7.62</c:v>
                      </c:pt>
                      <c:pt idx="12078">
                        <c:v>7.6</c:v>
                      </c:pt>
                      <c:pt idx="12079">
                        <c:v>7.62</c:v>
                      </c:pt>
                      <c:pt idx="12080">
                        <c:v>7.63</c:v>
                      </c:pt>
                      <c:pt idx="12081">
                        <c:v>7.6</c:v>
                      </c:pt>
                      <c:pt idx="12082">
                        <c:v>7.62</c:v>
                      </c:pt>
                      <c:pt idx="12083">
                        <c:v>7.62</c:v>
                      </c:pt>
                      <c:pt idx="12084">
                        <c:v>7.62</c:v>
                      </c:pt>
                      <c:pt idx="12085">
                        <c:v>7.6</c:v>
                      </c:pt>
                      <c:pt idx="12086">
                        <c:v>7.62</c:v>
                      </c:pt>
                      <c:pt idx="12087">
                        <c:v>7.61</c:v>
                      </c:pt>
                      <c:pt idx="12088">
                        <c:v>7.62</c:v>
                      </c:pt>
                      <c:pt idx="12089">
                        <c:v>7.62</c:v>
                      </c:pt>
                      <c:pt idx="12090">
                        <c:v>7.62</c:v>
                      </c:pt>
                      <c:pt idx="12091">
                        <c:v>7.6</c:v>
                      </c:pt>
                      <c:pt idx="12092">
                        <c:v>7.61</c:v>
                      </c:pt>
                      <c:pt idx="12093">
                        <c:v>7.61</c:v>
                      </c:pt>
                      <c:pt idx="12094">
                        <c:v>7.6</c:v>
                      </c:pt>
                      <c:pt idx="12095">
                        <c:v>7.6</c:v>
                      </c:pt>
                      <c:pt idx="12096">
                        <c:v>7.6</c:v>
                      </c:pt>
                      <c:pt idx="12097">
                        <c:v>7.59</c:v>
                      </c:pt>
                      <c:pt idx="12098">
                        <c:v>7.61</c:v>
                      </c:pt>
                      <c:pt idx="12099">
                        <c:v>7.6</c:v>
                      </c:pt>
                      <c:pt idx="12100">
                        <c:v>7.61</c:v>
                      </c:pt>
                      <c:pt idx="12101">
                        <c:v>7.63</c:v>
                      </c:pt>
                      <c:pt idx="12102">
                        <c:v>7.61</c:v>
                      </c:pt>
                      <c:pt idx="12103">
                        <c:v>7.61</c:v>
                      </c:pt>
                      <c:pt idx="12104">
                        <c:v>7.62</c:v>
                      </c:pt>
                      <c:pt idx="12105">
                        <c:v>7.6</c:v>
                      </c:pt>
                      <c:pt idx="12106">
                        <c:v>7.61</c:v>
                      </c:pt>
                      <c:pt idx="12107">
                        <c:v>7.62</c:v>
                      </c:pt>
                      <c:pt idx="12108">
                        <c:v>7.61</c:v>
                      </c:pt>
                      <c:pt idx="12109">
                        <c:v>7.6</c:v>
                      </c:pt>
                      <c:pt idx="12110">
                        <c:v>7.62</c:v>
                      </c:pt>
                      <c:pt idx="12111">
                        <c:v>7.62</c:v>
                      </c:pt>
                      <c:pt idx="12112">
                        <c:v>7.6</c:v>
                      </c:pt>
                      <c:pt idx="12113">
                        <c:v>7.62</c:v>
                      </c:pt>
                      <c:pt idx="12114">
                        <c:v>7.62</c:v>
                      </c:pt>
                      <c:pt idx="12115">
                        <c:v>7.62</c:v>
                      </c:pt>
                      <c:pt idx="12116">
                        <c:v>7.61</c:v>
                      </c:pt>
                      <c:pt idx="12117">
                        <c:v>7.62</c:v>
                      </c:pt>
                      <c:pt idx="12118">
                        <c:v>7.61</c:v>
                      </c:pt>
                      <c:pt idx="12119">
                        <c:v>7.62</c:v>
                      </c:pt>
                      <c:pt idx="12120">
                        <c:v>7.62</c:v>
                      </c:pt>
                      <c:pt idx="12121">
                        <c:v>7.62</c:v>
                      </c:pt>
                      <c:pt idx="12122">
                        <c:v>7.62</c:v>
                      </c:pt>
                      <c:pt idx="12123">
                        <c:v>7.63</c:v>
                      </c:pt>
                      <c:pt idx="12124">
                        <c:v>7.62</c:v>
                      </c:pt>
                      <c:pt idx="12125">
                        <c:v>7.62</c:v>
                      </c:pt>
                      <c:pt idx="12126">
                        <c:v>7.63</c:v>
                      </c:pt>
                      <c:pt idx="12127">
                        <c:v>7.63</c:v>
                      </c:pt>
                      <c:pt idx="12128">
                        <c:v>7.62</c:v>
                      </c:pt>
                      <c:pt idx="12129">
                        <c:v>7.62</c:v>
                      </c:pt>
                      <c:pt idx="12130">
                        <c:v>7.62</c:v>
                      </c:pt>
                      <c:pt idx="12131">
                        <c:v>7.63</c:v>
                      </c:pt>
                      <c:pt idx="12132">
                        <c:v>7.62</c:v>
                      </c:pt>
                      <c:pt idx="12133">
                        <c:v>7.62</c:v>
                      </c:pt>
                      <c:pt idx="12134">
                        <c:v>7.62</c:v>
                      </c:pt>
                      <c:pt idx="12135">
                        <c:v>7.62</c:v>
                      </c:pt>
                      <c:pt idx="12136">
                        <c:v>7.6</c:v>
                      </c:pt>
                      <c:pt idx="12137">
                        <c:v>7.61</c:v>
                      </c:pt>
                      <c:pt idx="12138">
                        <c:v>7.62</c:v>
                      </c:pt>
                      <c:pt idx="12139">
                        <c:v>7.61</c:v>
                      </c:pt>
                      <c:pt idx="12140">
                        <c:v>7.62</c:v>
                      </c:pt>
                      <c:pt idx="12141">
                        <c:v>7.61</c:v>
                      </c:pt>
                      <c:pt idx="12142">
                        <c:v>7.63</c:v>
                      </c:pt>
                      <c:pt idx="12143">
                        <c:v>7.62</c:v>
                      </c:pt>
                      <c:pt idx="12144">
                        <c:v>7.62</c:v>
                      </c:pt>
                      <c:pt idx="12145">
                        <c:v>7.61</c:v>
                      </c:pt>
                      <c:pt idx="12146">
                        <c:v>7.62</c:v>
                      </c:pt>
                      <c:pt idx="12147">
                        <c:v>7.62</c:v>
                      </c:pt>
                      <c:pt idx="12148">
                        <c:v>7.62</c:v>
                      </c:pt>
                      <c:pt idx="12149">
                        <c:v>7.63</c:v>
                      </c:pt>
                      <c:pt idx="12150">
                        <c:v>7.62</c:v>
                      </c:pt>
                      <c:pt idx="12151">
                        <c:v>7.62</c:v>
                      </c:pt>
                      <c:pt idx="12152">
                        <c:v>7.63</c:v>
                      </c:pt>
                      <c:pt idx="12153">
                        <c:v>7.63</c:v>
                      </c:pt>
                      <c:pt idx="12154">
                        <c:v>7.64</c:v>
                      </c:pt>
                      <c:pt idx="12155">
                        <c:v>7.63</c:v>
                      </c:pt>
                      <c:pt idx="12156">
                        <c:v>7.63</c:v>
                      </c:pt>
                      <c:pt idx="12157">
                        <c:v>7.63</c:v>
                      </c:pt>
                      <c:pt idx="12158">
                        <c:v>7.64</c:v>
                      </c:pt>
                      <c:pt idx="12159">
                        <c:v>7.63</c:v>
                      </c:pt>
                      <c:pt idx="12160">
                        <c:v>7.63</c:v>
                      </c:pt>
                      <c:pt idx="12161">
                        <c:v>7.63</c:v>
                      </c:pt>
                      <c:pt idx="12162">
                        <c:v>7.63</c:v>
                      </c:pt>
                      <c:pt idx="12163">
                        <c:v>7.62</c:v>
                      </c:pt>
                      <c:pt idx="12164">
                        <c:v>7.64</c:v>
                      </c:pt>
                      <c:pt idx="12165">
                        <c:v>7.63</c:v>
                      </c:pt>
                      <c:pt idx="12166">
                        <c:v>7.63</c:v>
                      </c:pt>
                      <c:pt idx="12167">
                        <c:v>7.63</c:v>
                      </c:pt>
                      <c:pt idx="12168">
                        <c:v>7.64</c:v>
                      </c:pt>
                      <c:pt idx="12169">
                        <c:v>7.64</c:v>
                      </c:pt>
                      <c:pt idx="12170">
                        <c:v>7.63</c:v>
                      </c:pt>
                      <c:pt idx="12171">
                        <c:v>7.63</c:v>
                      </c:pt>
                      <c:pt idx="12172">
                        <c:v>7.63</c:v>
                      </c:pt>
                      <c:pt idx="12173">
                        <c:v>7.64</c:v>
                      </c:pt>
                      <c:pt idx="12174">
                        <c:v>7.63</c:v>
                      </c:pt>
                      <c:pt idx="12175">
                        <c:v>7.63</c:v>
                      </c:pt>
                      <c:pt idx="12176">
                        <c:v>7.64</c:v>
                      </c:pt>
                      <c:pt idx="12177">
                        <c:v>7.63</c:v>
                      </c:pt>
                      <c:pt idx="12178">
                        <c:v>7.64</c:v>
                      </c:pt>
                      <c:pt idx="12179">
                        <c:v>7.64</c:v>
                      </c:pt>
                      <c:pt idx="12180">
                        <c:v>7.64</c:v>
                      </c:pt>
                      <c:pt idx="12181">
                        <c:v>7.65</c:v>
                      </c:pt>
                      <c:pt idx="12182">
                        <c:v>7.64</c:v>
                      </c:pt>
                      <c:pt idx="12183">
                        <c:v>7.65</c:v>
                      </c:pt>
                      <c:pt idx="12184">
                        <c:v>7.64</c:v>
                      </c:pt>
                      <c:pt idx="12185">
                        <c:v>7.65</c:v>
                      </c:pt>
                      <c:pt idx="12186">
                        <c:v>7.64</c:v>
                      </c:pt>
                      <c:pt idx="12187">
                        <c:v>7.64</c:v>
                      </c:pt>
                      <c:pt idx="12188">
                        <c:v>7.65</c:v>
                      </c:pt>
                      <c:pt idx="12189">
                        <c:v>7.65</c:v>
                      </c:pt>
                      <c:pt idx="12190">
                        <c:v>7.66</c:v>
                      </c:pt>
                      <c:pt idx="12191">
                        <c:v>7.64</c:v>
                      </c:pt>
                      <c:pt idx="12192">
                        <c:v>7.65</c:v>
                      </c:pt>
                      <c:pt idx="12193">
                        <c:v>7.64</c:v>
                      </c:pt>
                      <c:pt idx="12194">
                        <c:v>7.65</c:v>
                      </c:pt>
                      <c:pt idx="12195">
                        <c:v>7.65</c:v>
                      </c:pt>
                      <c:pt idx="12196">
                        <c:v>7.64</c:v>
                      </c:pt>
                      <c:pt idx="12197">
                        <c:v>7.65</c:v>
                      </c:pt>
                      <c:pt idx="12198">
                        <c:v>7.64</c:v>
                      </c:pt>
                      <c:pt idx="12199">
                        <c:v>7.68</c:v>
                      </c:pt>
                      <c:pt idx="12200">
                        <c:v>7.65</c:v>
                      </c:pt>
                      <c:pt idx="12201">
                        <c:v>7.66</c:v>
                      </c:pt>
                      <c:pt idx="12202">
                        <c:v>7.65</c:v>
                      </c:pt>
                      <c:pt idx="12203">
                        <c:v>7.65</c:v>
                      </c:pt>
                      <c:pt idx="12204">
                        <c:v>7.64</c:v>
                      </c:pt>
                      <c:pt idx="12205">
                        <c:v>7.66</c:v>
                      </c:pt>
                      <c:pt idx="12206">
                        <c:v>7.65</c:v>
                      </c:pt>
                      <c:pt idx="12207">
                        <c:v>7.65</c:v>
                      </c:pt>
                      <c:pt idx="12208">
                        <c:v>7.67</c:v>
                      </c:pt>
                      <c:pt idx="12209">
                        <c:v>7.65</c:v>
                      </c:pt>
                      <c:pt idx="12210">
                        <c:v>7.65</c:v>
                      </c:pt>
                      <c:pt idx="12211">
                        <c:v>7.66</c:v>
                      </c:pt>
                      <c:pt idx="12212">
                        <c:v>7.68</c:v>
                      </c:pt>
                      <c:pt idx="12213">
                        <c:v>7.65</c:v>
                      </c:pt>
                      <c:pt idx="12214">
                        <c:v>7.66</c:v>
                      </c:pt>
                      <c:pt idx="12215">
                        <c:v>7.66</c:v>
                      </c:pt>
                      <c:pt idx="12216">
                        <c:v>7.66</c:v>
                      </c:pt>
                      <c:pt idx="12217">
                        <c:v>7.68</c:v>
                      </c:pt>
                      <c:pt idx="12218">
                        <c:v>7.66</c:v>
                      </c:pt>
                      <c:pt idx="12219">
                        <c:v>7.67</c:v>
                      </c:pt>
                      <c:pt idx="12220">
                        <c:v>7.66</c:v>
                      </c:pt>
                      <c:pt idx="12221">
                        <c:v>7.66</c:v>
                      </c:pt>
                      <c:pt idx="12222">
                        <c:v>7.66</c:v>
                      </c:pt>
                      <c:pt idx="12223">
                        <c:v>7.68</c:v>
                      </c:pt>
                      <c:pt idx="12224">
                        <c:v>7.66</c:v>
                      </c:pt>
                      <c:pt idx="12225">
                        <c:v>7.67</c:v>
                      </c:pt>
                      <c:pt idx="12226">
                        <c:v>7.66</c:v>
                      </c:pt>
                      <c:pt idx="12227">
                        <c:v>7.66</c:v>
                      </c:pt>
                      <c:pt idx="12228">
                        <c:v>7.68</c:v>
                      </c:pt>
                      <c:pt idx="12229">
                        <c:v>7.67</c:v>
                      </c:pt>
                      <c:pt idx="12230">
                        <c:v>7.67</c:v>
                      </c:pt>
                      <c:pt idx="12231">
                        <c:v>7.68</c:v>
                      </c:pt>
                      <c:pt idx="12232">
                        <c:v>7.67</c:v>
                      </c:pt>
                      <c:pt idx="12233">
                        <c:v>7.66</c:v>
                      </c:pt>
                      <c:pt idx="12234">
                        <c:v>7.68</c:v>
                      </c:pt>
                      <c:pt idx="12235">
                        <c:v>7.67</c:v>
                      </c:pt>
                      <c:pt idx="12236">
                        <c:v>7.67</c:v>
                      </c:pt>
                      <c:pt idx="12237">
                        <c:v>7.68</c:v>
                      </c:pt>
                      <c:pt idx="12238">
                        <c:v>7.68</c:v>
                      </c:pt>
                      <c:pt idx="12239">
                        <c:v>7.68</c:v>
                      </c:pt>
                      <c:pt idx="12240">
                        <c:v>7.68</c:v>
                      </c:pt>
                      <c:pt idx="12241">
                        <c:v>7.68</c:v>
                      </c:pt>
                      <c:pt idx="12242">
                        <c:v>7.67</c:v>
                      </c:pt>
                      <c:pt idx="12243">
                        <c:v>7.67</c:v>
                      </c:pt>
                      <c:pt idx="12244">
                        <c:v>7.68</c:v>
                      </c:pt>
                      <c:pt idx="12245">
                        <c:v>7.69</c:v>
                      </c:pt>
                      <c:pt idx="12246">
                        <c:v>7.68</c:v>
                      </c:pt>
                      <c:pt idx="12247">
                        <c:v>7.65</c:v>
                      </c:pt>
                      <c:pt idx="12248">
                        <c:v>7.68</c:v>
                      </c:pt>
                      <c:pt idx="12249">
                        <c:v>7.68</c:v>
                      </c:pt>
                      <c:pt idx="12250">
                        <c:v>7.68</c:v>
                      </c:pt>
                      <c:pt idx="12251">
                        <c:v>7.68</c:v>
                      </c:pt>
                      <c:pt idx="12252">
                        <c:v>7.7</c:v>
                      </c:pt>
                      <c:pt idx="12253">
                        <c:v>7.68</c:v>
                      </c:pt>
                      <c:pt idx="12254">
                        <c:v>7.68</c:v>
                      </c:pt>
                      <c:pt idx="12255">
                        <c:v>7.68</c:v>
                      </c:pt>
                      <c:pt idx="12256">
                        <c:v>7.68</c:v>
                      </c:pt>
                      <c:pt idx="12257">
                        <c:v>7.68</c:v>
                      </c:pt>
                      <c:pt idx="12258">
                        <c:v>7.74</c:v>
                      </c:pt>
                      <c:pt idx="12259">
                        <c:v>7.68</c:v>
                      </c:pt>
                      <c:pt idx="12260">
                        <c:v>7.69</c:v>
                      </c:pt>
                      <c:pt idx="12261">
                        <c:v>7.69</c:v>
                      </c:pt>
                      <c:pt idx="12262">
                        <c:v>7.7</c:v>
                      </c:pt>
                      <c:pt idx="12263">
                        <c:v>7.7</c:v>
                      </c:pt>
                      <c:pt idx="12264">
                        <c:v>7.7</c:v>
                      </c:pt>
                      <c:pt idx="12265">
                        <c:v>7.7</c:v>
                      </c:pt>
                      <c:pt idx="12266">
                        <c:v>7.7</c:v>
                      </c:pt>
                      <c:pt idx="12267">
                        <c:v>7.68</c:v>
                      </c:pt>
                      <c:pt idx="12268">
                        <c:v>7.7</c:v>
                      </c:pt>
                      <c:pt idx="12269">
                        <c:v>7.7</c:v>
                      </c:pt>
                      <c:pt idx="12270">
                        <c:v>7.73</c:v>
                      </c:pt>
                      <c:pt idx="12271">
                        <c:v>7.68</c:v>
                      </c:pt>
                      <c:pt idx="12272">
                        <c:v>7.7</c:v>
                      </c:pt>
                      <c:pt idx="12273">
                        <c:v>7.7</c:v>
                      </c:pt>
                      <c:pt idx="12274">
                        <c:v>7.71</c:v>
                      </c:pt>
                      <c:pt idx="12275">
                        <c:v>7.71</c:v>
                      </c:pt>
                      <c:pt idx="12276">
                        <c:v>7.71</c:v>
                      </c:pt>
                      <c:pt idx="12277">
                        <c:v>7.7</c:v>
                      </c:pt>
                      <c:pt idx="12278">
                        <c:v>7.7</c:v>
                      </c:pt>
                      <c:pt idx="12279">
                        <c:v>7.68</c:v>
                      </c:pt>
                      <c:pt idx="12280">
                        <c:v>7.71</c:v>
                      </c:pt>
                      <c:pt idx="12281">
                        <c:v>7.73</c:v>
                      </c:pt>
                      <c:pt idx="12282">
                        <c:v>7.71</c:v>
                      </c:pt>
                      <c:pt idx="12283">
                        <c:v>7.73</c:v>
                      </c:pt>
                      <c:pt idx="12284">
                        <c:v>7.74</c:v>
                      </c:pt>
                      <c:pt idx="12285">
                        <c:v>7.73</c:v>
                      </c:pt>
                      <c:pt idx="12286">
                        <c:v>7.73</c:v>
                      </c:pt>
                      <c:pt idx="12287">
                        <c:v>7.75</c:v>
                      </c:pt>
                      <c:pt idx="12288">
                        <c:v>7.74</c:v>
                      </c:pt>
                      <c:pt idx="12289">
                        <c:v>7.75</c:v>
                      </c:pt>
                      <c:pt idx="12290">
                        <c:v>7.75</c:v>
                      </c:pt>
                      <c:pt idx="12291">
                        <c:v>7.77</c:v>
                      </c:pt>
                      <c:pt idx="12292">
                        <c:v>7.76</c:v>
                      </c:pt>
                      <c:pt idx="12293">
                        <c:v>7.76</c:v>
                      </c:pt>
                      <c:pt idx="12294">
                        <c:v>7.78</c:v>
                      </c:pt>
                      <c:pt idx="12295">
                        <c:v>7.76</c:v>
                      </c:pt>
                      <c:pt idx="12296">
                        <c:v>7.76</c:v>
                      </c:pt>
                      <c:pt idx="12297">
                        <c:v>7.76</c:v>
                      </c:pt>
                      <c:pt idx="12298">
                        <c:v>7.76</c:v>
                      </c:pt>
                      <c:pt idx="12299">
                        <c:v>7.78</c:v>
                      </c:pt>
                      <c:pt idx="12300">
                        <c:v>7.79</c:v>
                      </c:pt>
                      <c:pt idx="12301">
                        <c:v>7.8</c:v>
                      </c:pt>
                      <c:pt idx="12302">
                        <c:v>7.79</c:v>
                      </c:pt>
                      <c:pt idx="12303">
                        <c:v>7.79</c:v>
                      </c:pt>
                      <c:pt idx="12304">
                        <c:v>7.79</c:v>
                      </c:pt>
                      <c:pt idx="12305">
                        <c:v>7.8</c:v>
                      </c:pt>
                      <c:pt idx="12306">
                        <c:v>7.8</c:v>
                      </c:pt>
                      <c:pt idx="12307">
                        <c:v>7.79</c:v>
                      </c:pt>
                      <c:pt idx="12308">
                        <c:v>7.79</c:v>
                      </c:pt>
                      <c:pt idx="12309">
                        <c:v>7.8</c:v>
                      </c:pt>
                      <c:pt idx="12310">
                        <c:v>7.8</c:v>
                      </c:pt>
                      <c:pt idx="12311">
                        <c:v>7.81</c:v>
                      </c:pt>
                      <c:pt idx="12312">
                        <c:v>7.81</c:v>
                      </c:pt>
                      <c:pt idx="12313">
                        <c:v>7.79</c:v>
                      </c:pt>
                      <c:pt idx="12314">
                        <c:v>7.8</c:v>
                      </c:pt>
                      <c:pt idx="12315">
                        <c:v>7.8</c:v>
                      </c:pt>
                      <c:pt idx="12316">
                        <c:v>7.81</c:v>
                      </c:pt>
                      <c:pt idx="12317">
                        <c:v>7.81</c:v>
                      </c:pt>
                      <c:pt idx="12318">
                        <c:v>7.81</c:v>
                      </c:pt>
                      <c:pt idx="12319">
                        <c:v>7.81</c:v>
                      </c:pt>
                      <c:pt idx="12320">
                        <c:v>7.82</c:v>
                      </c:pt>
                      <c:pt idx="12321">
                        <c:v>7.81</c:v>
                      </c:pt>
                      <c:pt idx="12322">
                        <c:v>7.81</c:v>
                      </c:pt>
                      <c:pt idx="12323">
                        <c:v>7.83</c:v>
                      </c:pt>
                      <c:pt idx="12324">
                        <c:v>7.83</c:v>
                      </c:pt>
                      <c:pt idx="12325">
                        <c:v>7.81</c:v>
                      </c:pt>
                      <c:pt idx="12326">
                        <c:v>7.83</c:v>
                      </c:pt>
                      <c:pt idx="12327">
                        <c:v>7.8</c:v>
                      </c:pt>
                      <c:pt idx="12328">
                        <c:v>7.81</c:v>
                      </c:pt>
                      <c:pt idx="12329">
                        <c:v>7.81</c:v>
                      </c:pt>
                      <c:pt idx="12330">
                        <c:v>7.81</c:v>
                      </c:pt>
                      <c:pt idx="12331">
                        <c:v>7.83</c:v>
                      </c:pt>
                      <c:pt idx="12332">
                        <c:v>7.81</c:v>
                      </c:pt>
                      <c:pt idx="12333">
                        <c:v>7.81</c:v>
                      </c:pt>
                      <c:pt idx="12334">
                        <c:v>7.81</c:v>
                      </c:pt>
                      <c:pt idx="12335">
                        <c:v>7.82</c:v>
                      </c:pt>
                      <c:pt idx="12336">
                        <c:v>7.82</c:v>
                      </c:pt>
                      <c:pt idx="12337">
                        <c:v>7.82</c:v>
                      </c:pt>
                      <c:pt idx="12338">
                        <c:v>7.8</c:v>
                      </c:pt>
                      <c:pt idx="12339">
                        <c:v>7.83</c:v>
                      </c:pt>
                      <c:pt idx="12340">
                        <c:v>7.82</c:v>
                      </c:pt>
                      <c:pt idx="12341">
                        <c:v>7.82</c:v>
                      </c:pt>
                      <c:pt idx="12342">
                        <c:v>7.81</c:v>
                      </c:pt>
                      <c:pt idx="12343">
                        <c:v>7.83</c:v>
                      </c:pt>
                      <c:pt idx="12344">
                        <c:v>7.82</c:v>
                      </c:pt>
                      <c:pt idx="12345">
                        <c:v>7.81</c:v>
                      </c:pt>
                      <c:pt idx="12346">
                        <c:v>7.81</c:v>
                      </c:pt>
                      <c:pt idx="12347">
                        <c:v>7.81</c:v>
                      </c:pt>
                      <c:pt idx="12348">
                        <c:v>7.81</c:v>
                      </c:pt>
                      <c:pt idx="12349">
                        <c:v>7.81</c:v>
                      </c:pt>
                      <c:pt idx="12350">
                        <c:v>7.81</c:v>
                      </c:pt>
                      <c:pt idx="12351">
                        <c:v>7.78</c:v>
                      </c:pt>
                      <c:pt idx="12352">
                        <c:v>7.78</c:v>
                      </c:pt>
                      <c:pt idx="12353">
                        <c:v>7.79</c:v>
                      </c:pt>
                      <c:pt idx="12354">
                        <c:v>7.82</c:v>
                      </c:pt>
                      <c:pt idx="12355">
                        <c:v>7.79</c:v>
                      </c:pt>
                      <c:pt idx="12356">
                        <c:v>7.78</c:v>
                      </c:pt>
                      <c:pt idx="12357">
                        <c:v>7.78</c:v>
                      </c:pt>
                      <c:pt idx="12358">
                        <c:v>7.79</c:v>
                      </c:pt>
                      <c:pt idx="12359">
                        <c:v>7.78</c:v>
                      </c:pt>
                      <c:pt idx="12360">
                        <c:v>7.78</c:v>
                      </c:pt>
                      <c:pt idx="12361">
                        <c:v>7.78</c:v>
                      </c:pt>
                      <c:pt idx="12362">
                        <c:v>7.78</c:v>
                      </c:pt>
                      <c:pt idx="12363">
                        <c:v>7.78</c:v>
                      </c:pt>
                      <c:pt idx="12364">
                        <c:v>7.76</c:v>
                      </c:pt>
                      <c:pt idx="12365">
                        <c:v>7.78</c:v>
                      </c:pt>
                      <c:pt idx="12366">
                        <c:v>7.77</c:v>
                      </c:pt>
                      <c:pt idx="12367">
                        <c:v>7.77</c:v>
                      </c:pt>
                      <c:pt idx="12368">
                        <c:v>7.77</c:v>
                      </c:pt>
                      <c:pt idx="12369">
                        <c:v>7.77</c:v>
                      </c:pt>
                      <c:pt idx="12370">
                        <c:v>7.77</c:v>
                      </c:pt>
                      <c:pt idx="12371">
                        <c:v>7.76</c:v>
                      </c:pt>
                      <c:pt idx="12372">
                        <c:v>7.77</c:v>
                      </c:pt>
                      <c:pt idx="12373">
                        <c:v>7.76</c:v>
                      </c:pt>
                      <c:pt idx="12374">
                        <c:v>7.76</c:v>
                      </c:pt>
                      <c:pt idx="12375">
                        <c:v>7.77</c:v>
                      </c:pt>
                      <c:pt idx="12376">
                        <c:v>7.75</c:v>
                      </c:pt>
                      <c:pt idx="12377">
                        <c:v>7.75</c:v>
                      </c:pt>
                      <c:pt idx="12378">
                        <c:v>7.74</c:v>
                      </c:pt>
                      <c:pt idx="12379">
                        <c:v>7.76</c:v>
                      </c:pt>
                      <c:pt idx="12380">
                        <c:v>7.75</c:v>
                      </c:pt>
                      <c:pt idx="12381">
                        <c:v>7.75</c:v>
                      </c:pt>
                      <c:pt idx="12382">
                        <c:v>7.75</c:v>
                      </c:pt>
                      <c:pt idx="12383">
                        <c:v>7.75</c:v>
                      </c:pt>
                      <c:pt idx="12384">
                        <c:v>7.75</c:v>
                      </c:pt>
                      <c:pt idx="12385">
                        <c:v>7.74</c:v>
                      </c:pt>
                      <c:pt idx="12386">
                        <c:v>7.75</c:v>
                      </c:pt>
                      <c:pt idx="12387">
                        <c:v>7.75</c:v>
                      </c:pt>
                      <c:pt idx="12388">
                        <c:v>7.75</c:v>
                      </c:pt>
                      <c:pt idx="12389">
                        <c:v>7.75</c:v>
                      </c:pt>
                      <c:pt idx="12390">
                        <c:v>7.75</c:v>
                      </c:pt>
                      <c:pt idx="12391">
                        <c:v>7.74</c:v>
                      </c:pt>
                      <c:pt idx="12392">
                        <c:v>7.73</c:v>
                      </c:pt>
                      <c:pt idx="12393">
                        <c:v>7.73</c:v>
                      </c:pt>
                      <c:pt idx="12394">
                        <c:v>7.73</c:v>
                      </c:pt>
                      <c:pt idx="12395">
                        <c:v>7.73</c:v>
                      </c:pt>
                      <c:pt idx="12396">
                        <c:v>7.73</c:v>
                      </c:pt>
                      <c:pt idx="12397">
                        <c:v>7.71</c:v>
                      </c:pt>
                      <c:pt idx="12398">
                        <c:v>7.73</c:v>
                      </c:pt>
                      <c:pt idx="12399">
                        <c:v>7.73</c:v>
                      </c:pt>
                      <c:pt idx="12400">
                        <c:v>7.73</c:v>
                      </c:pt>
                      <c:pt idx="12401">
                        <c:v>7.7</c:v>
                      </c:pt>
                      <c:pt idx="12402">
                        <c:v>7.72</c:v>
                      </c:pt>
                      <c:pt idx="12403">
                        <c:v>7.72</c:v>
                      </c:pt>
                      <c:pt idx="12404">
                        <c:v>7.7</c:v>
                      </c:pt>
                      <c:pt idx="12405">
                        <c:v>7.71</c:v>
                      </c:pt>
                      <c:pt idx="12406">
                        <c:v>7.73</c:v>
                      </c:pt>
                      <c:pt idx="12407">
                        <c:v>7.7</c:v>
                      </c:pt>
                      <c:pt idx="12408">
                        <c:v>7.71</c:v>
                      </c:pt>
                      <c:pt idx="12409">
                        <c:v>7.71</c:v>
                      </c:pt>
                      <c:pt idx="12410">
                        <c:v>7.7</c:v>
                      </c:pt>
                      <c:pt idx="12411">
                        <c:v>7.73</c:v>
                      </c:pt>
                      <c:pt idx="12412">
                        <c:v>7.73</c:v>
                      </c:pt>
                      <c:pt idx="12413">
                        <c:v>7.72</c:v>
                      </c:pt>
                      <c:pt idx="12414">
                        <c:v>7.71</c:v>
                      </c:pt>
                      <c:pt idx="12415">
                        <c:v>7.72</c:v>
                      </c:pt>
                      <c:pt idx="12416">
                        <c:v>7.71</c:v>
                      </c:pt>
                      <c:pt idx="12417">
                        <c:v>7.72</c:v>
                      </c:pt>
                      <c:pt idx="12418">
                        <c:v>7.71</c:v>
                      </c:pt>
                      <c:pt idx="12419">
                        <c:v>7.71</c:v>
                      </c:pt>
                      <c:pt idx="12420">
                        <c:v>7.73</c:v>
                      </c:pt>
                      <c:pt idx="12421">
                        <c:v>7.71</c:v>
                      </c:pt>
                      <c:pt idx="12422">
                        <c:v>7.71</c:v>
                      </c:pt>
                      <c:pt idx="12423">
                        <c:v>7.73</c:v>
                      </c:pt>
                      <c:pt idx="12424">
                        <c:v>7.71</c:v>
                      </c:pt>
                      <c:pt idx="12425">
                        <c:v>7.74</c:v>
                      </c:pt>
                      <c:pt idx="12426">
                        <c:v>7.73</c:v>
                      </c:pt>
                      <c:pt idx="12427">
                        <c:v>7.72</c:v>
                      </c:pt>
                      <c:pt idx="12428">
                        <c:v>7.73</c:v>
                      </c:pt>
                      <c:pt idx="12429">
                        <c:v>7.72</c:v>
                      </c:pt>
                      <c:pt idx="12430">
                        <c:v>7.7</c:v>
                      </c:pt>
                      <c:pt idx="12431">
                        <c:v>7.73</c:v>
                      </c:pt>
                      <c:pt idx="12432">
                        <c:v>7.72</c:v>
                      </c:pt>
                      <c:pt idx="12433">
                        <c:v>7.72</c:v>
                      </c:pt>
                      <c:pt idx="12434">
                        <c:v>7.71</c:v>
                      </c:pt>
                      <c:pt idx="12435">
                        <c:v>7.73</c:v>
                      </c:pt>
                      <c:pt idx="12436">
                        <c:v>7.71</c:v>
                      </c:pt>
                      <c:pt idx="12437">
                        <c:v>7.71</c:v>
                      </c:pt>
                      <c:pt idx="12438">
                        <c:v>7.7</c:v>
                      </c:pt>
                      <c:pt idx="12439">
                        <c:v>7.71</c:v>
                      </c:pt>
                      <c:pt idx="12440">
                        <c:v>7.69</c:v>
                      </c:pt>
                      <c:pt idx="12441">
                        <c:v>7.7</c:v>
                      </c:pt>
                      <c:pt idx="12442">
                        <c:v>7.73</c:v>
                      </c:pt>
                      <c:pt idx="12443">
                        <c:v>7.7</c:v>
                      </c:pt>
                      <c:pt idx="12444">
                        <c:v>7.71</c:v>
                      </c:pt>
                      <c:pt idx="12445">
                        <c:v>7.71</c:v>
                      </c:pt>
                      <c:pt idx="12446">
                        <c:v>7.73</c:v>
                      </c:pt>
                      <c:pt idx="12447">
                        <c:v>7.71</c:v>
                      </c:pt>
                      <c:pt idx="12448">
                        <c:v>7.72</c:v>
                      </c:pt>
                      <c:pt idx="12449">
                        <c:v>7.72</c:v>
                      </c:pt>
                      <c:pt idx="12450">
                        <c:v>7.72</c:v>
                      </c:pt>
                      <c:pt idx="12451">
                        <c:v>7.72</c:v>
                      </c:pt>
                      <c:pt idx="12452">
                        <c:v>7.73</c:v>
                      </c:pt>
                      <c:pt idx="12453">
                        <c:v>7.72</c:v>
                      </c:pt>
                      <c:pt idx="12454">
                        <c:v>7.73</c:v>
                      </c:pt>
                      <c:pt idx="12455">
                        <c:v>7.73</c:v>
                      </c:pt>
                      <c:pt idx="12456">
                        <c:v>7.71</c:v>
                      </c:pt>
                      <c:pt idx="12457">
                        <c:v>7.74</c:v>
                      </c:pt>
                      <c:pt idx="12458">
                        <c:v>7.71</c:v>
                      </c:pt>
                      <c:pt idx="12459">
                        <c:v>7.73</c:v>
                      </c:pt>
                      <c:pt idx="12460">
                        <c:v>7.71</c:v>
                      </c:pt>
                      <c:pt idx="12461">
                        <c:v>7.73</c:v>
                      </c:pt>
                      <c:pt idx="12462">
                        <c:v>7.75</c:v>
                      </c:pt>
                      <c:pt idx="12463">
                        <c:v>7.74</c:v>
                      </c:pt>
                      <c:pt idx="12464">
                        <c:v>7.74</c:v>
                      </c:pt>
                      <c:pt idx="12465">
                        <c:v>7.75</c:v>
                      </c:pt>
                      <c:pt idx="12466">
                        <c:v>7.75</c:v>
                      </c:pt>
                      <c:pt idx="12467">
                        <c:v>7.74</c:v>
                      </c:pt>
                      <c:pt idx="12468">
                        <c:v>7.71</c:v>
                      </c:pt>
                      <c:pt idx="12469">
                        <c:v>7.75</c:v>
                      </c:pt>
                      <c:pt idx="12470">
                        <c:v>7.73</c:v>
                      </c:pt>
                      <c:pt idx="12471">
                        <c:v>7.75</c:v>
                      </c:pt>
                      <c:pt idx="12472">
                        <c:v>7.75</c:v>
                      </c:pt>
                      <c:pt idx="12473">
                        <c:v>7.75</c:v>
                      </c:pt>
                      <c:pt idx="12474">
                        <c:v>7.74</c:v>
                      </c:pt>
                      <c:pt idx="12475">
                        <c:v>7.74</c:v>
                      </c:pt>
                      <c:pt idx="12476">
                        <c:v>7.74</c:v>
                      </c:pt>
                      <c:pt idx="12477">
                        <c:v>7.75</c:v>
                      </c:pt>
                      <c:pt idx="12478">
                        <c:v>7.75</c:v>
                      </c:pt>
                      <c:pt idx="12479">
                        <c:v>7.77</c:v>
                      </c:pt>
                      <c:pt idx="12480">
                        <c:v>7.75</c:v>
                      </c:pt>
                      <c:pt idx="12481">
                        <c:v>7.76</c:v>
                      </c:pt>
                      <c:pt idx="12482">
                        <c:v>7.76</c:v>
                      </c:pt>
                      <c:pt idx="12483">
                        <c:v>7.75</c:v>
                      </c:pt>
                      <c:pt idx="12484">
                        <c:v>7.75</c:v>
                      </c:pt>
                      <c:pt idx="12485">
                        <c:v>7.77</c:v>
                      </c:pt>
                      <c:pt idx="12486">
                        <c:v>7.77</c:v>
                      </c:pt>
                      <c:pt idx="12487">
                        <c:v>7.76</c:v>
                      </c:pt>
                      <c:pt idx="12488">
                        <c:v>7.76</c:v>
                      </c:pt>
                      <c:pt idx="12489">
                        <c:v>7.75</c:v>
                      </c:pt>
                      <c:pt idx="12490">
                        <c:v>7.75</c:v>
                      </c:pt>
                      <c:pt idx="12491">
                        <c:v>7.76</c:v>
                      </c:pt>
                      <c:pt idx="12492">
                        <c:v>7.76</c:v>
                      </c:pt>
                      <c:pt idx="12493">
                        <c:v>7.75</c:v>
                      </c:pt>
                      <c:pt idx="12494">
                        <c:v>7.75</c:v>
                      </c:pt>
                      <c:pt idx="12495">
                        <c:v>7.75</c:v>
                      </c:pt>
                      <c:pt idx="12496">
                        <c:v>7.76</c:v>
                      </c:pt>
                      <c:pt idx="12497">
                        <c:v>7.76</c:v>
                      </c:pt>
                      <c:pt idx="12498">
                        <c:v>7.76</c:v>
                      </c:pt>
                      <c:pt idx="12499">
                        <c:v>7.76</c:v>
                      </c:pt>
                      <c:pt idx="12500">
                        <c:v>7.78</c:v>
                      </c:pt>
                      <c:pt idx="12501">
                        <c:v>7.76</c:v>
                      </c:pt>
                      <c:pt idx="12502">
                        <c:v>7.76</c:v>
                      </c:pt>
                      <c:pt idx="12503">
                        <c:v>7.75</c:v>
                      </c:pt>
                      <c:pt idx="12504">
                        <c:v>7.76</c:v>
                      </c:pt>
                      <c:pt idx="12505">
                        <c:v>7.77</c:v>
                      </c:pt>
                      <c:pt idx="12506">
                        <c:v>7.75</c:v>
                      </c:pt>
                      <c:pt idx="12507">
                        <c:v>7.74</c:v>
                      </c:pt>
                      <c:pt idx="12508">
                        <c:v>7.75</c:v>
                      </c:pt>
                      <c:pt idx="12509">
                        <c:v>7.76</c:v>
                      </c:pt>
                      <c:pt idx="12510">
                        <c:v>7.75</c:v>
                      </c:pt>
                      <c:pt idx="12511">
                        <c:v>7.76</c:v>
                      </c:pt>
                      <c:pt idx="12512">
                        <c:v>7.76</c:v>
                      </c:pt>
                      <c:pt idx="12513">
                        <c:v>7.77</c:v>
                      </c:pt>
                      <c:pt idx="12514">
                        <c:v>7.76</c:v>
                      </c:pt>
                      <c:pt idx="12515">
                        <c:v>7.77</c:v>
                      </c:pt>
                      <c:pt idx="12516">
                        <c:v>7.78</c:v>
                      </c:pt>
                      <c:pt idx="12517">
                        <c:v>7.78</c:v>
                      </c:pt>
                      <c:pt idx="12518">
                        <c:v>7.76</c:v>
                      </c:pt>
                      <c:pt idx="12519">
                        <c:v>7.76</c:v>
                      </c:pt>
                      <c:pt idx="12520">
                        <c:v>7.78</c:v>
                      </c:pt>
                      <c:pt idx="12521">
                        <c:v>7.78</c:v>
                      </c:pt>
                      <c:pt idx="12522">
                        <c:v>7.76</c:v>
                      </c:pt>
                      <c:pt idx="12523">
                        <c:v>7.78</c:v>
                      </c:pt>
                      <c:pt idx="12524">
                        <c:v>7.78</c:v>
                      </c:pt>
                      <c:pt idx="12525">
                        <c:v>7.78</c:v>
                      </c:pt>
                      <c:pt idx="12526">
                        <c:v>7.76</c:v>
                      </c:pt>
                      <c:pt idx="12527">
                        <c:v>7.78</c:v>
                      </c:pt>
                      <c:pt idx="12528">
                        <c:v>7.78</c:v>
                      </c:pt>
                      <c:pt idx="12529">
                        <c:v>7.78</c:v>
                      </c:pt>
                      <c:pt idx="12530">
                        <c:v>7.79</c:v>
                      </c:pt>
                      <c:pt idx="12531">
                        <c:v>7.79</c:v>
                      </c:pt>
                      <c:pt idx="12532">
                        <c:v>7.78</c:v>
                      </c:pt>
                      <c:pt idx="12533">
                        <c:v>7.78</c:v>
                      </c:pt>
                      <c:pt idx="12534">
                        <c:v>7.78</c:v>
                      </c:pt>
                      <c:pt idx="12535">
                        <c:v>7.78</c:v>
                      </c:pt>
                      <c:pt idx="12536">
                        <c:v>7.79</c:v>
                      </c:pt>
                      <c:pt idx="12537">
                        <c:v>7.78</c:v>
                      </c:pt>
                      <c:pt idx="12538">
                        <c:v>7.78</c:v>
                      </c:pt>
                      <c:pt idx="12539">
                        <c:v>7.79</c:v>
                      </c:pt>
                      <c:pt idx="12540">
                        <c:v>7.79</c:v>
                      </c:pt>
                      <c:pt idx="12541">
                        <c:v>7.81</c:v>
                      </c:pt>
                      <c:pt idx="12542">
                        <c:v>7.8</c:v>
                      </c:pt>
                      <c:pt idx="12543">
                        <c:v>7.81</c:v>
                      </c:pt>
                      <c:pt idx="12544">
                        <c:v>7.81</c:v>
                      </c:pt>
                      <c:pt idx="12545">
                        <c:v>7.8</c:v>
                      </c:pt>
                      <c:pt idx="12546">
                        <c:v>7.81</c:v>
                      </c:pt>
                      <c:pt idx="12547">
                        <c:v>7.8</c:v>
                      </c:pt>
                      <c:pt idx="12548">
                        <c:v>7.79</c:v>
                      </c:pt>
                      <c:pt idx="12549">
                        <c:v>7.82</c:v>
                      </c:pt>
                      <c:pt idx="12550">
                        <c:v>7.83</c:v>
                      </c:pt>
                      <c:pt idx="12551">
                        <c:v>7.82</c:v>
                      </c:pt>
                      <c:pt idx="12552">
                        <c:v>7.82</c:v>
                      </c:pt>
                      <c:pt idx="12553">
                        <c:v>7.84</c:v>
                      </c:pt>
                      <c:pt idx="12554">
                        <c:v>7.83</c:v>
                      </c:pt>
                      <c:pt idx="12555">
                        <c:v>7.84</c:v>
                      </c:pt>
                      <c:pt idx="12556">
                        <c:v>7.85</c:v>
                      </c:pt>
                      <c:pt idx="12557">
                        <c:v>7.85</c:v>
                      </c:pt>
                      <c:pt idx="12558">
                        <c:v>7.85</c:v>
                      </c:pt>
                      <c:pt idx="12559">
                        <c:v>7.86</c:v>
                      </c:pt>
                      <c:pt idx="12560">
                        <c:v>7.86</c:v>
                      </c:pt>
                      <c:pt idx="12561">
                        <c:v>7.83</c:v>
                      </c:pt>
                      <c:pt idx="12562">
                        <c:v>7.84</c:v>
                      </c:pt>
                      <c:pt idx="12563">
                        <c:v>7.83</c:v>
                      </c:pt>
                      <c:pt idx="12564">
                        <c:v>7.85</c:v>
                      </c:pt>
                      <c:pt idx="12565">
                        <c:v>7.86</c:v>
                      </c:pt>
                      <c:pt idx="12566">
                        <c:v>7.86</c:v>
                      </c:pt>
                      <c:pt idx="12567">
                        <c:v>7.87</c:v>
                      </c:pt>
                      <c:pt idx="12568">
                        <c:v>7.85</c:v>
                      </c:pt>
                      <c:pt idx="12569">
                        <c:v>7.87</c:v>
                      </c:pt>
                      <c:pt idx="12570">
                        <c:v>7.86</c:v>
                      </c:pt>
                      <c:pt idx="12571">
                        <c:v>7.86</c:v>
                      </c:pt>
                      <c:pt idx="12572">
                        <c:v>7.87</c:v>
                      </c:pt>
                      <c:pt idx="12573">
                        <c:v>7.87</c:v>
                      </c:pt>
                      <c:pt idx="12574">
                        <c:v>7.88</c:v>
                      </c:pt>
                      <c:pt idx="12575">
                        <c:v>7.89</c:v>
                      </c:pt>
                      <c:pt idx="12576">
                        <c:v>7.89</c:v>
                      </c:pt>
                      <c:pt idx="12577">
                        <c:v>7.87</c:v>
                      </c:pt>
                      <c:pt idx="12578">
                        <c:v>7.87</c:v>
                      </c:pt>
                      <c:pt idx="12579">
                        <c:v>7.87</c:v>
                      </c:pt>
                      <c:pt idx="12580">
                        <c:v>7.87</c:v>
                      </c:pt>
                      <c:pt idx="12581">
                        <c:v>7.89</c:v>
                      </c:pt>
                      <c:pt idx="12582">
                        <c:v>7.87</c:v>
                      </c:pt>
                      <c:pt idx="12583">
                        <c:v>7.89</c:v>
                      </c:pt>
                      <c:pt idx="12584">
                        <c:v>7.89</c:v>
                      </c:pt>
                      <c:pt idx="12585">
                        <c:v>7.89</c:v>
                      </c:pt>
                      <c:pt idx="12586">
                        <c:v>7.9</c:v>
                      </c:pt>
                      <c:pt idx="12587">
                        <c:v>7.9</c:v>
                      </c:pt>
                      <c:pt idx="12588">
                        <c:v>7.9</c:v>
                      </c:pt>
                      <c:pt idx="12589">
                        <c:v>7.89</c:v>
                      </c:pt>
                      <c:pt idx="12590">
                        <c:v>7.91</c:v>
                      </c:pt>
                      <c:pt idx="12591">
                        <c:v>7.9</c:v>
                      </c:pt>
                      <c:pt idx="12592">
                        <c:v>7.91</c:v>
                      </c:pt>
                      <c:pt idx="12593">
                        <c:v>7.92</c:v>
                      </c:pt>
                      <c:pt idx="12594">
                        <c:v>7.91</c:v>
                      </c:pt>
                      <c:pt idx="12595">
                        <c:v>7.89</c:v>
                      </c:pt>
                      <c:pt idx="12596">
                        <c:v>7.94</c:v>
                      </c:pt>
                      <c:pt idx="12597">
                        <c:v>7.91</c:v>
                      </c:pt>
                      <c:pt idx="12598">
                        <c:v>7.91</c:v>
                      </c:pt>
                      <c:pt idx="12599">
                        <c:v>7.92</c:v>
                      </c:pt>
                      <c:pt idx="12600">
                        <c:v>7.91</c:v>
                      </c:pt>
                      <c:pt idx="12601">
                        <c:v>7.89</c:v>
                      </c:pt>
                      <c:pt idx="12602">
                        <c:v>7.89</c:v>
                      </c:pt>
                      <c:pt idx="12603">
                        <c:v>7.9</c:v>
                      </c:pt>
                      <c:pt idx="12604">
                        <c:v>7.9</c:v>
                      </c:pt>
                      <c:pt idx="12605">
                        <c:v>7.88</c:v>
                      </c:pt>
                      <c:pt idx="12606">
                        <c:v>7.91</c:v>
                      </c:pt>
                      <c:pt idx="12607">
                        <c:v>7.87</c:v>
                      </c:pt>
                      <c:pt idx="12608">
                        <c:v>7.89</c:v>
                      </c:pt>
                      <c:pt idx="12609">
                        <c:v>7.89</c:v>
                      </c:pt>
                      <c:pt idx="12610">
                        <c:v>7.89</c:v>
                      </c:pt>
                      <c:pt idx="12611">
                        <c:v>7.89</c:v>
                      </c:pt>
                      <c:pt idx="12612">
                        <c:v>7.89</c:v>
                      </c:pt>
                      <c:pt idx="12613">
                        <c:v>7.89</c:v>
                      </c:pt>
                      <c:pt idx="12614">
                        <c:v>7.89</c:v>
                      </c:pt>
                      <c:pt idx="12615">
                        <c:v>7.91</c:v>
                      </c:pt>
                      <c:pt idx="12616">
                        <c:v>7.89</c:v>
                      </c:pt>
                      <c:pt idx="12617">
                        <c:v>7.88</c:v>
                      </c:pt>
                      <c:pt idx="12618">
                        <c:v>7.88</c:v>
                      </c:pt>
                      <c:pt idx="12619">
                        <c:v>7.88</c:v>
                      </c:pt>
                      <c:pt idx="12620">
                        <c:v>7.87</c:v>
                      </c:pt>
                      <c:pt idx="12621">
                        <c:v>7.87</c:v>
                      </c:pt>
                      <c:pt idx="12622">
                        <c:v>7.87</c:v>
                      </c:pt>
                      <c:pt idx="12623">
                        <c:v>7.87</c:v>
                      </c:pt>
                      <c:pt idx="12624">
                        <c:v>7.87</c:v>
                      </c:pt>
                      <c:pt idx="12625">
                        <c:v>7.87</c:v>
                      </c:pt>
                      <c:pt idx="12626">
                        <c:v>7.87</c:v>
                      </c:pt>
                      <c:pt idx="12627">
                        <c:v>7.86</c:v>
                      </c:pt>
                      <c:pt idx="12628">
                        <c:v>7.86</c:v>
                      </c:pt>
                      <c:pt idx="12629">
                        <c:v>7.84</c:v>
                      </c:pt>
                      <c:pt idx="12630">
                        <c:v>7.85</c:v>
                      </c:pt>
                      <c:pt idx="12631">
                        <c:v>7.85</c:v>
                      </c:pt>
                      <c:pt idx="12632">
                        <c:v>7.84</c:v>
                      </c:pt>
                      <c:pt idx="12633">
                        <c:v>7.84</c:v>
                      </c:pt>
                      <c:pt idx="12634">
                        <c:v>7.85</c:v>
                      </c:pt>
                      <c:pt idx="12635">
                        <c:v>7.84</c:v>
                      </c:pt>
                      <c:pt idx="12636">
                        <c:v>7.84</c:v>
                      </c:pt>
                      <c:pt idx="12637">
                        <c:v>7.83</c:v>
                      </c:pt>
                      <c:pt idx="12638">
                        <c:v>7.83</c:v>
                      </c:pt>
                      <c:pt idx="12639">
                        <c:v>7.83</c:v>
                      </c:pt>
                      <c:pt idx="12640">
                        <c:v>7.83</c:v>
                      </c:pt>
                      <c:pt idx="12641">
                        <c:v>7.82</c:v>
                      </c:pt>
                      <c:pt idx="12642">
                        <c:v>7.82</c:v>
                      </c:pt>
                      <c:pt idx="12643">
                        <c:v>7.79</c:v>
                      </c:pt>
                      <c:pt idx="12644">
                        <c:v>7.81</c:v>
                      </c:pt>
                      <c:pt idx="12645">
                        <c:v>7.81</c:v>
                      </c:pt>
                      <c:pt idx="12646">
                        <c:v>7.81</c:v>
                      </c:pt>
                      <c:pt idx="12647">
                        <c:v>7.8</c:v>
                      </c:pt>
                      <c:pt idx="12648">
                        <c:v>7.79</c:v>
                      </c:pt>
                      <c:pt idx="12649">
                        <c:v>7.8</c:v>
                      </c:pt>
                      <c:pt idx="12650">
                        <c:v>7.79</c:v>
                      </c:pt>
                      <c:pt idx="12651">
                        <c:v>7.78</c:v>
                      </c:pt>
                      <c:pt idx="12652">
                        <c:v>7.77</c:v>
                      </c:pt>
                      <c:pt idx="12653">
                        <c:v>7.76</c:v>
                      </c:pt>
                      <c:pt idx="12654">
                        <c:v>7.78</c:v>
                      </c:pt>
                      <c:pt idx="12655">
                        <c:v>7.77</c:v>
                      </c:pt>
                      <c:pt idx="12656">
                        <c:v>7.79</c:v>
                      </c:pt>
                      <c:pt idx="12657">
                        <c:v>7.78</c:v>
                      </c:pt>
                      <c:pt idx="12658">
                        <c:v>7.77</c:v>
                      </c:pt>
                      <c:pt idx="12659">
                        <c:v>7.76</c:v>
                      </c:pt>
                      <c:pt idx="12660">
                        <c:v>7.78</c:v>
                      </c:pt>
                      <c:pt idx="12661">
                        <c:v>7.78</c:v>
                      </c:pt>
                      <c:pt idx="12662">
                        <c:v>7.75</c:v>
                      </c:pt>
                      <c:pt idx="12663">
                        <c:v>7.76</c:v>
                      </c:pt>
                      <c:pt idx="12664">
                        <c:v>7.75</c:v>
                      </c:pt>
                      <c:pt idx="12665">
                        <c:v>7.76</c:v>
                      </c:pt>
                      <c:pt idx="12666">
                        <c:v>7.76</c:v>
                      </c:pt>
                      <c:pt idx="12667">
                        <c:v>7.76</c:v>
                      </c:pt>
                      <c:pt idx="12668">
                        <c:v>7.75</c:v>
                      </c:pt>
                      <c:pt idx="12669">
                        <c:v>7.76</c:v>
                      </c:pt>
                      <c:pt idx="12670">
                        <c:v>7.75</c:v>
                      </c:pt>
                      <c:pt idx="12671">
                        <c:v>7.76</c:v>
                      </c:pt>
                      <c:pt idx="12672">
                        <c:v>7.75</c:v>
                      </c:pt>
                      <c:pt idx="12673">
                        <c:v>7.74</c:v>
                      </c:pt>
                      <c:pt idx="12674">
                        <c:v>7.75</c:v>
                      </c:pt>
                      <c:pt idx="12675">
                        <c:v>7.75</c:v>
                      </c:pt>
                      <c:pt idx="12676">
                        <c:v>7.75</c:v>
                      </c:pt>
                      <c:pt idx="12677">
                        <c:v>7.73</c:v>
                      </c:pt>
                      <c:pt idx="12678">
                        <c:v>7.73</c:v>
                      </c:pt>
                      <c:pt idx="12679">
                        <c:v>7.74</c:v>
                      </c:pt>
                      <c:pt idx="12680">
                        <c:v>7.72</c:v>
                      </c:pt>
                      <c:pt idx="12681">
                        <c:v>7.73</c:v>
                      </c:pt>
                      <c:pt idx="12682">
                        <c:v>7.74</c:v>
                      </c:pt>
                      <c:pt idx="12683">
                        <c:v>7.74</c:v>
                      </c:pt>
                      <c:pt idx="12684">
                        <c:v>7.73</c:v>
                      </c:pt>
                      <c:pt idx="12685">
                        <c:v>7.74</c:v>
                      </c:pt>
                      <c:pt idx="12686">
                        <c:v>7.72</c:v>
                      </c:pt>
                      <c:pt idx="12687">
                        <c:v>7.72</c:v>
                      </c:pt>
                      <c:pt idx="12688">
                        <c:v>7.73</c:v>
                      </c:pt>
                      <c:pt idx="12689">
                        <c:v>7.71</c:v>
                      </c:pt>
                      <c:pt idx="12690">
                        <c:v>7.73</c:v>
                      </c:pt>
                      <c:pt idx="12691">
                        <c:v>7.72</c:v>
                      </c:pt>
                      <c:pt idx="12692">
                        <c:v>7.74</c:v>
                      </c:pt>
                      <c:pt idx="12693">
                        <c:v>7.73</c:v>
                      </c:pt>
                      <c:pt idx="12694">
                        <c:v>7.71</c:v>
                      </c:pt>
                      <c:pt idx="12695">
                        <c:v>7.72</c:v>
                      </c:pt>
                      <c:pt idx="12696">
                        <c:v>7.72</c:v>
                      </c:pt>
                      <c:pt idx="12697">
                        <c:v>7.73</c:v>
                      </c:pt>
                      <c:pt idx="12698">
                        <c:v>7.73</c:v>
                      </c:pt>
                      <c:pt idx="12699">
                        <c:v>7.71</c:v>
                      </c:pt>
                      <c:pt idx="12700">
                        <c:v>7.71</c:v>
                      </c:pt>
                      <c:pt idx="12701">
                        <c:v>7.71</c:v>
                      </c:pt>
                      <c:pt idx="12702">
                        <c:v>7.71</c:v>
                      </c:pt>
                      <c:pt idx="12703">
                        <c:v>7.72</c:v>
                      </c:pt>
                      <c:pt idx="12704">
                        <c:v>7.71</c:v>
                      </c:pt>
                      <c:pt idx="12705">
                        <c:v>7.73</c:v>
                      </c:pt>
                      <c:pt idx="12706">
                        <c:v>7.75</c:v>
                      </c:pt>
                      <c:pt idx="12707">
                        <c:v>7.72</c:v>
                      </c:pt>
                      <c:pt idx="12708">
                        <c:v>7.71</c:v>
                      </c:pt>
                      <c:pt idx="12709">
                        <c:v>7.72</c:v>
                      </c:pt>
                      <c:pt idx="12710">
                        <c:v>7.73</c:v>
                      </c:pt>
                      <c:pt idx="12711">
                        <c:v>7.72</c:v>
                      </c:pt>
                      <c:pt idx="12712">
                        <c:v>7.74</c:v>
                      </c:pt>
                      <c:pt idx="12713">
                        <c:v>7.72</c:v>
                      </c:pt>
                      <c:pt idx="12714">
                        <c:v>7.73</c:v>
                      </c:pt>
                      <c:pt idx="12715">
                        <c:v>7.72</c:v>
                      </c:pt>
                      <c:pt idx="12716">
                        <c:v>7.72</c:v>
                      </c:pt>
                      <c:pt idx="12717">
                        <c:v>7.73</c:v>
                      </c:pt>
                      <c:pt idx="12718">
                        <c:v>7.72</c:v>
                      </c:pt>
                      <c:pt idx="12719">
                        <c:v>7.73</c:v>
                      </c:pt>
                      <c:pt idx="12720">
                        <c:v>7.73</c:v>
                      </c:pt>
                      <c:pt idx="12721">
                        <c:v>7.71</c:v>
                      </c:pt>
                      <c:pt idx="12722">
                        <c:v>7.72</c:v>
                      </c:pt>
                      <c:pt idx="12723">
                        <c:v>7.71</c:v>
                      </c:pt>
                      <c:pt idx="12724">
                        <c:v>7.72</c:v>
                      </c:pt>
                      <c:pt idx="12725">
                        <c:v>7.71</c:v>
                      </c:pt>
                      <c:pt idx="12726">
                        <c:v>7.71</c:v>
                      </c:pt>
                      <c:pt idx="12727">
                        <c:v>7.71</c:v>
                      </c:pt>
                      <c:pt idx="12728">
                        <c:v>7.71</c:v>
                      </c:pt>
                      <c:pt idx="12729">
                        <c:v>7.72</c:v>
                      </c:pt>
                      <c:pt idx="12730">
                        <c:v>7.71</c:v>
                      </c:pt>
                      <c:pt idx="12731">
                        <c:v>7.71</c:v>
                      </c:pt>
                      <c:pt idx="12732">
                        <c:v>7.7</c:v>
                      </c:pt>
                      <c:pt idx="12733">
                        <c:v>7.71</c:v>
                      </c:pt>
                      <c:pt idx="12734">
                        <c:v>7.71</c:v>
                      </c:pt>
                      <c:pt idx="12735">
                        <c:v>7.72</c:v>
                      </c:pt>
                      <c:pt idx="12736">
                        <c:v>7.72</c:v>
                      </c:pt>
                      <c:pt idx="12737">
                        <c:v>7.71</c:v>
                      </c:pt>
                      <c:pt idx="12738">
                        <c:v>7.72</c:v>
                      </c:pt>
                      <c:pt idx="12739">
                        <c:v>7.72</c:v>
                      </c:pt>
                      <c:pt idx="12740">
                        <c:v>7.72</c:v>
                      </c:pt>
                      <c:pt idx="12741">
                        <c:v>7.71</c:v>
                      </c:pt>
                      <c:pt idx="12742">
                        <c:v>7.74</c:v>
                      </c:pt>
                      <c:pt idx="12743">
                        <c:v>7.73</c:v>
                      </c:pt>
                      <c:pt idx="12744">
                        <c:v>7.73</c:v>
                      </c:pt>
                      <c:pt idx="12745">
                        <c:v>7.73</c:v>
                      </c:pt>
                      <c:pt idx="12746">
                        <c:v>7.72</c:v>
                      </c:pt>
                      <c:pt idx="12747">
                        <c:v>7.72</c:v>
                      </c:pt>
                      <c:pt idx="12748">
                        <c:v>7.73</c:v>
                      </c:pt>
                      <c:pt idx="12749">
                        <c:v>7.71</c:v>
                      </c:pt>
                      <c:pt idx="12750">
                        <c:v>7.73</c:v>
                      </c:pt>
                      <c:pt idx="12751">
                        <c:v>7.72</c:v>
                      </c:pt>
                      <c:pt idx="12752">
                        <c:v>7.72</c:v>
                      </c:pt>
                      <c:pt idx="12753">
                        <c:v>7.72</c:v>
                      </c:pt>
                      <c:pt idx="12754">
                        <c:v>7.73</c:v>
                      </c:pt>
                      <c:pt idx="12755">
                        <c:v>7.74</c:v>
                      </c:pt>
                      <c:pt idx="12756">
                        <c:v>7.73</c:v>
                      </c:pt>
                      <c:pt idx="12757">
                        <c:v>7.73</c:v>
                      </c:pt>
                      <c:pt idx="12758">
                        <c:v>7.73</c:v>
                      </c:pt>
                      <c:pt idx="12759">
                        <c:v>7.74</c:v>
                      </c:pt>
                      <c:pt idx="12760">
                        <c:v>7.73</c:v>
                      </c:pt>
                      <c:pt idx="12761">
                        <c:v>7.74</c:v>
                      </c:pt>
                      <c:pt idx="12762">
                        <c:v>7.74</c:v>
                      </c:pt>
                      <c:pt idx="12763">
                        <c:v>7.74</c:v>
                      </c:pt>
                      <c:pt idx="12764">
                        <c:v>7.76</c:v>
                      </c:pt>
                      <c:pt idx="12765">
                        <c:v>7.74</c:v>
                      </c:pt>
                      <c:pt idx="12766">
                        <c:v>7.74</c:v>
                      </c:pt>
                      <c:pt idx="12767">
                        <c:v>7.75</c:v>
                      </c:pt>
                      <c:pt idx="12768">
                        <c:v>7.74</c:v>
                      </c:pt>
                      <c:pt idx="12769">
                        <c:v>7.75</c:v>
                      </c:pt>
                      <c:pt idx="12770">
                        <c:v>7.75</c:v>
                      </c:pt>
                      <c:pt idx="12771">
                        <c:v>7.77</c:v>
                      </c:pt>
                      <c:pt idx="12772">
                        <c:v>7.76</c:v>
                      </c:pt>
                      <c:pt idx="12773">
                        <c:v>7.76</c:v>
                      </c:pt>
                      <c:pt idx="12774">
                        <c:v>7.77</c:v>
                      </c:pt>
                      <c:pt idx="12775">
                        <c:v>7.75</c:v>
                      </c:pt>
                      <c:pt idx="12776">
                        <c:v>7.77</c:v>
                      </c:pt>
                      <c:pt idx="12777">
                        <c:v>7.76</c:v>
                      </c:pt>
                      <c:pt idx="12778">
                        <c:v>7.77</c:v>
                      </c:pt>
                      <c:pt idx="12779">
                        <c:v>7.77</c:v>
                      </c:pt>
                      <c:pt idx="12780">
                        <c:v>7.76</c:v>
                      </c:pt>
                      <c:pt idx="12781">
                        <c:v>7.77</c:v>
                      </c:pt>
                      <c:pt idx="12782">
                        <c:v>7.77</c:v>
                      </c:pt>
                      <c:pt idx="12783">
                        <c:v>7.77</c:v>
                      </c:pt>
                      <c:pt idx="12784">
                        <c:v>7.77</c:v>
                      </c:pt>
                      <c:pt idx="12785">
                        <c:v>7.76</c:v>
                      </c:pt>
                      <c:pt idx="12786">
                        <c:v>7.77</c:v>
                      </c:pt>
                      <c:pt idx="12787">
                        <c:v>7.76</c:v>
                      </c:pt>
                      <c:pt idx="12788">
                        <c:v>7.77</c:v>
                      </c:pt>
                      <c:pt idx="12789">
                        <c:v>7.77</c:v>
                      </c:pt>
                      <c:pt idx="12790">
                        <c:v>7.79</c:v>
                      </c:pt>
                      <c:pt idx="12791">
                        <c:v>7.77</c:v>
                      </c:pt>
                      <c:pt idx="12792">
                        <c:v>7.78</c:v>
                      </c:pt>
                      <c:pt idx="12793">
                        <c:v>7.79</c:v>
                      </c:pt>
                      <c:pt idx="12794">
                        <c:v>7.79</c:v>
                      </c:pt>
                      <c:pt idx="12795">
                        <c:v>7.78</c:v>
                      </c:pt>
                      <c:pt idx="12796">
                        <c:v>7.8</c:v>
                      </c:pt>
                      <c:pt idx="12797">
                        <c:v>7.79</c:v>
                      </c:pt>
                      <c:pt idx="12798">
                        <c:v>7.79</c:v>
                      </c:pt>
                      <c:pt idx="12799">
                        <c:v>7.81</c:v>
                      </c:pt>
                      <c:pt idx="12800">
                        <c:v>7.79</c:v>
                      </c:pt>
                      <c:pt idx="12801">
                        <c:v>7.81</c:v>
                      </c:pt>
                      <c:pt idx="12802">
                        <c:v>7.8</c:v>
                      </c:pt>
                      <c:pt idx="12803">
                        <c:v>7.81</c:v>
                      </c:pt>
                      <c:pt idx="12804">
                        <c:v>7.81</c:v>
                      </c:pt>
                      <c:pt idx="12805">
                        <c:v>7.81</c:v>
                      </c:pt>
                      <c:pt idx="12806">
                        <c:v>7.81</c:v>
                      </c:pt>
                      <c:pt idx="12807">
                        <c:v>7.81</c:v>
                      </c:pt>
                      <c:pt idx="12808">
                        <c:v>7.8</c:v>
                      </c:pt>
                      <c:pt idx="12809">
                        <c:v>7.79</c:v>
                      </c:pt>
                      <c:pt idx="12810">
                        <c:v>7.82</c:v>
                      </c:pt>
                      <c:pt idx="12811">
                        <c:v>7.81</c:v>
                      </c:pt>
                      <c:pt idx="12812">
                        <c:v>7.81</c:v>
                      </c:pt>
                      <c:pt idx="12813">
                        <c:v>7.78</c:v>
                      </c:pt>
                      <c:pt idx="12814">
                        <c:v>7.81</c:v>
                      </c:pt>
                      <c:pt idx="12815">
                        <c:v>7.82</c:v>
                      </c:pt>
                      <c:pt idx="12816">
                        <c:v>7.84</c:v>
                      </c:pt>
                      <c:pt idx="12817">
                        <c:v>7.82</c:v>
                      </c:pt>
                      <c:pt idx="12818">
                        <c:v>7.82</c:v>
                      </c:pt>
                      <c:pt idx="12819">
                        <c:v>7.84</c:v>
                      </c:pt>
                      <c:pt idx="12820">
                        <c:v>7.82</c:v>
                      </c:pt>
                      <c:pt idx="12821">
                        <c:v>7.84</c:v>
                      </c:pt>
                      <c:pt idx="12822">
                        <c:v>7.84</c:v>
                      </c:pt>
                      <c:pt idx="12823">
                        <c:v>7.83</c:v>
                      </c:pt>
                      <c:pt idx="12824">
                        <c:v>7.84</c:v>
                      </c:pt>
                      <c:pt idx="12825">
                        <c:v>7.84</c:v>
                      </c:pt>
                      <c:pt idx="12826">
                        <c:v>7.84</c:v>
                      </c:pt>
                      <c:pt idx="12827">
                        <c:v>7.84</c:v>
                      </c:pt>
                      <c:pt idx="12828">
                        <c:v>7.86</c:v>
                      </c:pt>
                      <c:pt idx="12829">
                        <c:v>7.86</c:v>
                      </c:pt>
                      <c:pt idx="12830">
                        <c:v>7.87</c:v>
                      </c:pt>
                      <c:pt idx="12831">
                        <c:v>7.87</c:v>
                      </c:pt>
                      <c:pt idx="12832">
                        <c:v>7.87</c:v>
                      </c:pt>
                      <c:pt idx="12833">
                        <c:v>7.87</c:v>
                      </c:pt>
                      <c:pt idx="12834">
                        <c:v>7.89</c:v>
                      </c:pt>
                      <c:pt idx="12835">
                        <c:v>7.89</c:v>
                      </c:pt>
                      <c:pt idx="12836">
                        <c:v>7.89</c:v>
                      </c:pt>
                      <c:pt idx="12837">
                        <c:v>7.89</c:v>
                      </c:pt>
                      <c:pt idx="12838">
                        <c:v>7.9</c:v>
                      </c:pt>
                      <c:pt idx="12839">
                        <c:v>7.9</c:v>
                      </c:pt>
                      <c:pt idx="12840">
                        <c:v>7.9</c:v>
                      </c:pt>
                      <c:pt idx="12841">
                        <c:v>7.9</c:v>
                      </c:pt>
                      <c:pt idx="12842">
                        <c:v>7.92</c:v>
                      </c:pt>
                      <c:pt idx="12843">
                        <c:v>7.92</c:v>
                      </c:pt>
                      <c:pt idx="12844">
                        <c:v>7.92</c:v>
                      </c:pt>
                      <c:pt idx="12845">
                        <c:v>7.92</c:v>
                      </c:pt>
                      <c:pt idx="12846">
                        <c:v>7.93</c:v>
                      </c:pt>
                      <c:pt idx="12847">
                        <c:v>7.94</c:v>
                      </c:pt>
                      <c:pt idx="12848">
                        <c:v>7.93</c:v>
                      </c:pt>
                      <c:pt idx="12849">
                        <c:v>7.93</c:v>
                      </c:pt>
                      <c:pt idx="12850">
                        <c:v>7.93</c:v>
                      </c:pt>
                      <c:pt idx="12851">
                        <c:v>7.95</c:v>
                      </c:pt>
                      <c:pt idx="12852">
                        <c:v>7.95</c:v>
                      </c:pt>
                      <c:pt idx="12853">
                        <c:v>7.96</c:v>
                      </c:pt>
                      <c:pt idx="12854">
                        <c:v>7.95</c:v>
                      </c:pt>
                      <c:pt idx="12855">
                        <c:v>7.97</c:v>
                      </c:pt>
                      <c:pt idx="12856">
                        <c:v>7.95</c:v>
                      </c:pt>
                      <c:pt idx="12857">
                        <c:v>7.96</c:v>
                      </c:pt>
                      <c:pt idx="12858">
                        <c:v>7.96</c:v>
                      </c:pt>
                      <c:pt idx="12859">
                        <c:v>7.97</c:v>
                      </c:pt>
                      <c:pt idx="12860">
                        <c:v>7.98</c:v>
                      </c:pt>
                      <c:pt idx="12861">
                        <c:v>7.97</c:v>
                      </c:pt>
                      <c:pt idx="12862">
                        <c:v>7.97</c:v>
                      </c:pt>
                      <c:pt idx="12863">
                        <c:v>7.95</c:v>
                      </c:pt>
                      <c:pt idx="12864">
                        <c:v>7.96</c:v>
                      </c:pt>
                      <c:pt idx="12865">
                        <c:v>7.97</c:v>
                      </c:pt>
                      <c:pt idx="12866">
                        <c:v>7.97</c:v>
                      </c:pt>
                      <c:pt idx="12867">
                        <c:v>7.98</c:v>
                      </c:pt>
                      <c:pt idx="12868">
                        <c:v>7.99</c:v>
                      </c:pt>
                      <c:pt idx="12869">
                        <c:v>7.98</c:v>
                      </c:pt>
                      <c:pt idx="12870">
                        <c:v>7.99</c:v>
                      </c:pt>
                      <c:pt idx="12871">
                        <c:v>7.99</c:v>
                      </c:pt>
                      <c:pt idx="12872">
                        <c:v>7.98</c:v>
                      </c:pt>
                      <c:pt idx="12873">
                        <c:v>8.01</c:v>
                      </c:pt>
                      <c:pt idx="12874">
                        <c:v>8.01</c:v>
                      </c:pt>
                      <c:pt idx="12875">
                        <c:v>7.99</c:v>
                      </c:pt>
                      <c:pt idx="12876">
                        <c:v>8.01</c:v>
                      </c:pt>
                      <c:pt idx="12877">
                        <c:v>8.01</c:v>
                      </c:pt>
                      <c:pt idx="12878">
                        <c:v>7.99</c:v>
                      </c:pt>
                      <c:pt idx="12879">
                        <c:v>8</c:v>
                      </c:pt>
                      <c:pt idx="12880">
                        <c:v>7.99</c:v>
                      </c:pt>
                      <c:pt idx="12881">
                        <c:v>8</c:v>
                      </c:pt>
                      <c:pt idx="12882">
                        <c:v>8.01</c:v>
                      </c:pt>
                      <c:pt idx="12883">
                        <c:v>8</c:v>
                      </c:pt>
                      <c:pt idx="12884">
                        <c:v>8.01</c:v>
                      </c:pt>
                      <c:pt idx="12885">
                        <c:v>7.99</c:v>
                      </c:pt>
                      <c:pt idx="12886">
                        <c:v>8</c:v>
                      </c:pt>
                      <c:pt idx="12887">
                        <c:v>8.01</c:v>
                      </c:pt>
                      <c:pt idx="12888">
                        <c:v>7.99</c:v>
                      </c:pt>
                      <c:pt idx="12889">
                        <c:v>7.99</c:v>
                      </c:pt>
                      <c:pt idx="12890">
                        <c:v>8</c:v>
                      </c:pt>
                      <c:pt idx="12891">
                        <c:v>7.99</c:v>
                      </c:pt>
                      <c:pt idx="12892">
                        <c:v>8</c:v>
                      </c:pt>
                      <c:pt idx="12893">
                        <c:v>7.99</c:v>
                      </c:pt>
                      <c:pt idx="12894">
                        <c:v>7.98</c:v>
                      </c:pt>
                      <c:pt idx="12895">
                        <c:v>7.97</c:v>
                      </c:pt>
                      <c:pt idx="12896">
                        <c:v>7.97</c:v>
                      </c:pt>
                      <c:pt idx="12897">
                        <c:v>7.98</c:v>
                      </c:pt>
                      <c:pt idx="12898">
                        <c:v>7.97</c:v>
                      </c:pt>
                      <c:pt idx="12899">
                        <c:v>7.97</c:v>
                      </c:pt>
                      <c:pt idx="12900">
                        <c:v>7.96</c:v>
                      </c:pt>
                      <c:pt idx="12901">
                        <c:v>7.94</c:v>
                      </c:pt>
                      <c:pt idx="12902">
                        <c:v>7.96</c:v>
                      </c:pt>
                      <c:pt idx="12903">
                        <c:v>7.95</c:v>
                      </c:pt>
                      <c:pt idx="12904">
                        <c:v>7.95</c:v>
                      </c:pt>
                      <c:pt idx="12905">
                        <c:v>7.94</c:v>
                      </c:pt>
                      <c:pt idx="12906">
                        <c:v>7.95</c:v>
                      </c:pt>
                      <c:pt idx="12907">
                        <c:v>7.95</c:v>
                      </c:pt>
                      <c:pt idx="12908">
                        <c:v>7.94</c:v>
                      </c:pt>
                      <c:pt idx="12909">
                        <c:v>7.94</c:v>
                      </c:pt>
                      <c:pt idx="12910">
                        <c:v>7.94</c:v>
                      </c:pt>
                      <c:pt idx="12911">
                        <c:v>7.94</c:v>
                      </c:pt>
                      <c:pt idx="12912">
                        <c:v>7.92</c:v>
                      </c:pt>
                      <c:pt idx="12913">
                        <c:v>7.93</c:v>
                      </c:pt>
                      <c:pt idx="12914">
                        <c:v>7.93</c:v>
                      </c:pt>
                      <c:pt idx="12915">
                        <c:v>7.91</c:v>
                      </c:pt>
                      <c:pt idx="12916">
                        <c:v>7.91</c:v>
                      </c:pt>
                      <c:pt idx="12917">
                        <c:v>7.9</c:v>
                      </c:pt>
                      <c:pt idx="12918">
                        <c:v>7.9</c:v>
                      </c:pt>
                      <c:pt idx="12919">
                        <c:v>7.89</c:v>
                      </c:pt>
                      <c:pt idx="12920">
                        <c:v>7.9</c:v>
                      </c:pt>
                      <c:pt idx="12921">
                        <c:v>7.89</c:v>
                      </c:pt>
                      <c:pt idx="12922">
                        <c:v>7.89</c:v>
                      </c:pt>
                      <c:pt idx="12923">
                        <c:v>7.87</c:v>
                      </c:pt>
                      <c:pt idx="12924">
                        <c:v>7.89</c:v>
                      </c:pt>
                      <c:pt idx="12925">
                        <c:v>7.87</c:v>
                      </c:pt>
                      <c:pt idx="12926">
                        <c:v>7.86</c:v>
                      </c:pt>
                      <c:pt idx="12927">
                        <c:v>7.87</c:v>
                      </c:pt>
                      <c:pt idx="12928">
                        <c:v>7.86</c:v>
                      </c:pt>
                      <c:pt idx="12929">
                        <c:v>7.84</c:v>
                      </c:pt>
                      <c:pt idx="12930">
                        <c:v>7.86</c:v>
                      </c:pt>
                      <c:pt idx="12931">
                        <c:v>7.85</c:v>
                      </c:pt>
                      <c:pt idx="12932">
                        <c:v>7.84</c:v>
                      </c:pt>
                      <c:pt idx="12933">
                        <c:v>7.86</c:v>
                      </c:pt>
                      <c:pt idx="12934">
                        <c:v>7.84</c:v>
                      </c:pt>
                      <c:pt idx="12935">
                        <c:v>7.84</c:v>
                      </c:pt>
                      <c:pt idx="12936">
                        <c:v>7.81</c:v>
                      </c:pt>
                      <c:pt idx="12937">
                        <c:v>7.8</c:v>
                      </c:pt>
                      <c:pt idx="12938">
                        <c:v>7.81</c:v>
                      </c:pt>
                      <c:pt idx="12939">
                        <c:v>7.8</c:v>
                      </c:pt>
                      <c:pt idx="12940">
                        <c:v>7.81</c:v>
                      </c:pt>
                      <c:pt idx="12941">
                        <c:v>7.82</c:v>
                      </c:pt>
                      <c:pt idx="12942">
                        <c:v>7.81</c:v>
                      </c:pt>
                      <c:pt idx="12943">
                        <c:v>7.8</c:v>
                      </c:pt>
                      <c:pt idx="12944">
                        <c:v>7.79</c:v>
                      </c:pt>
                      <c:pt idx="12945">
                        <c:v>7.8</c:v>
                      </c:pt>
                      <c:pt idx="12946">
                        <c:v>7.79</c:v>
                      </c:pt>
                      <c:pt idx="12947">
                        <c:v>7.79</c:v>
                      </c:pt>
                      <c:pt idx="12948">
                        <c:v>7.78</c:v>
                      </c:pt>
                      <c:pt idx="12949">
                        <c:v>7.79</c:v>
                      </c:pt>
                      <c:pt idx="12950">
                        <c:v>7.78</c:v>
                      </c:pt>
                      <c:pt idx="12951">
                        <c:v>7.77</c:v>
                      </c:pt>
                      <c:pt idx="12952">
                        <c:v>7.78</c:v>
                      </c:pt>
                      <c:pt idx="12953">
                        <c:v>7.76</c:v>
                      </c:pt>
                      <c:pt idx="12954">
                        <c:v>7.75</c:v>
                      </c:pt>
                      <c:pt idx="12955">
                        <c:v>7.76</c:v>
                      </c:pt>
                      <c:pt idx="12956">
                        <c:v>7.74</c:v>
                      </c:pt>
                      <c:pt idx="12957">
                        <c:v>7.75</c:v>
                      </c:pt>
                      <c:pt idx="12958">
                        <c:v>7.75</c:v>
                      </c:pt>
                      <c:pt idx="12959">
                        <c:v>7.74</c:v>
                      </c:pt>
                      <c:pt idx="12960">
                        <c:v>7.75</c:v>
                      </c:pt>
                      <c:pt idx="12961">
                        <c:v>7.75</c:v>
                      </c:pt>
                      <c:pt idx="12962">
                        <c:v>7.75</c:v>
                      </c:pt>
                      <c:pt idx="12963">
                        <c:v>7.73</c:v>
                      </c:pt>
                      <c:pt idx="12964">
                        <c:v>7.73</c:v>
                      </c:pt>
                      <c:pt idx="12965">
                        <c:v>7.7</c:v>
                      </c:pt>
                      <c:pt idx="12966">
                        <c:v>7.72</c:v>
                      </c:pt>
                      <c:pt idx="12967">
                        <c:v>7.73</c:v>
                      </c:pt>
                      <c:pt idx="12968">
                        <c:v>7.72</c:v>
                      </c:pt>
                      <c:pt idx="12969">
                        <c:v>7.72</c:v>
                      </c:pt>
                      <c:pt idx="12970">
                        <c:v>7.73</c:v>
                      </c:pt>
                      <c:pt idx="12971">
                        <c:v>7.71</c:v>
                      </c:pt>
                      <c:pt idx="12972">
                        <c:v>7.68</c:v>
                      </c:pt>
                      <c:pt idx="12973">
                        <c:v>7.7</c:v>
                      </c:pt>
                      <c:pt idx="12974">
                        <c:v>7.69</c:v>
                      </c:pt>
                      <c:pt idx="12975">
                        <c:v>7.68</c:v>
                      </c:pt>
                      <c:pt idx="12976">
                        <c:v>7.68</c:v>
                      </c:pt>
                      <c:pt idx="12977">
                        <c:v>7.69</c:v>
                      </c:pt>
                      <c:pt idx="12978">
                        <c:v>7.68</c:v>
                      </c:pt>
                      <c:pt idx="12979">
                        <c:v>7.7</c:v>
                      </c:pt>
                      <c:pt idx="12980">
                        <c:v>7.68</c:v>
                      </c:pt>
                      <c:pt idx="12981">
                        <c:v>7.67</c:v>
                      </c:pt>
                      <c:pt idx="12982">
                        <c:v>7.7</c:v>
                      </c:pt>
                      <c:pt idx="12983">
                        <c:v>7.67</c:v>
                      </c:pt>
                      <c:pt idx="12984">
                        <c:v>7.66</c:v>
                      </c:pt>
                      <c:pt idx="12985">
                        <c:v>7.67</c:v>
                      </c:pt>
                      <c:pt idx="12986">
                        <c:v>7.67</c:v>
                      </c:pt>
                      <c:pt idx="12987">
                        <c:v>7.67</c:v>
                      </c:pt>
                      <c:pt idx="12988">
                        <c:v>7.67</c:v>
                      </c:pt>
                      <c:pt idx="12989">
                        <c:v>7.66</c:v>
                      </c:pt>
                      <c:pt idx="12990">
                        <c:v>7.67</c:v>
                      </c:pt>
                      <c:pt idx="12991">
                        <c:v>7.65</c:v>
                      </c:pt>
                      <c:pt idx="12992">
                        <c:v>7.67</c:v>
                      </c:pt>
                      <c:pt idx="12993">
                        <c:v>7.67</c:v>
                      </c:pt>
                      <c:pt idx="12994">
                        <c:v>7.66</c:v>
                      </c:pt>
                      <c:pt idx="12995">
                        <c:v>7.65</c:v>
                      </c:pt>
                      <c:pt idx="12996">
                        <c:v>7.66</c:v>
                      </c:pt>
                      <c:pt idx="12997">
                        <c:v>7.66</c:v>
                      </c:pt>
                      <c:pt idx="12998">
                        <c:v>7.67</c:v>
                      </c:pt>
                      <c:pt idx="12999">
                        <c:v>7.66</c:v>
                      </c:pt>
                      <c:pt idx="13000">
                        <c:v>7.65</c:v>
                      </c:pt>
                      <c:pt idx="13001">
                        <c:v>7.66</c:v>
                      </c:pt>
                      <c:pt idx="13002">
                        <c:v>7.65</c:v>
                      </c:pt>
                      <c:pt idx="13003">
                        <c:v>7.65</c:v>
                      </c:pt>
                      <c:pt idx="13004">
                        <c:v>7.64</c:v>
                      </c:pt>
                      <c:pt idx="13005">
                        <c:v>7.65</c:v>
                      </c:pt>
                      <c:pt idx="13006">
                        <c:v>7.65</c:v>
                      </c:pt>
                      <c:pt idx="13007">
                        <c:v>7.65</c:v>
                      </c:pt>
                      <c:pt idx="13008">
                        <c:v>7.63</c:v>
                      </c:pt>
                      <c:pt idx="13009">
                        <c:v>7.67</c:v>
                      </c:pt>
                      <c:pt idx="13010">
                        <c:v>7.65</c:v>
                      </c:pt>
                      <c:pt idx="13011">
                        <c:v>7.66</c:v>
                      </c:pt>
                      <c:pt idx="13012">
                        <c:v>7.65</c:v>
                      </c:pt>
                      <c:pt idx="13013">
                        <c:v>7.63</c:v>
                      </c:pt>
                      <c:pt idx="13014">
                        <c:v>7.65</c:v>
                      </c:pt>
                      <c:pt idx="13015">
                        <c:v>7.63</c:v>
                      </c:pt>
                      <c:pt idx="13016">
                        <c:v>7.63</c:v>
                      </c:pt>
                      <c:pt idx="13017">
                        <c:v>7.62</c:v>
                      </c:pt>
                      <c:pt idx="13018">
                        <c:v>7.62</c:v>
                      </c:pt>
                      <c:pt idx="13019">
                        <c:v>7.62</c:v>
                      </c:pt>
                      <c:pt idx="13020">
                        <c:v>7.62</c:v>
                      </c:pt>
                      <c:pt idx="13021">
                        <c:v>7.62</c:v>
                      </c:pt>
                      <c:pt idx="13022">
                        <c:v>7.62</c:v>
                      </c:pt>
                      <c:pt idx="13023">
                        <c:v>7.63</c:v>
                      </c:pt>
                      <c:pt idx="13024">
                        <c:v>7.63</c:v>
                      </c:pt>
                      <c:pt idx="13025">
                        <c:v>7.63</c:v>
                      </c:pt>
                      <c:pt idx="13026">
                        <c:v>7.62</c:v>
                      </c:pt>
                      <c:pt idx="13027">
                        <c:v>7.63</c:v>
                      </c:pt>
                      <c:pt idx="13028">
                        <c:v>7.63</c:v>
                      </c:pt>
                      <c:pt idx="13029">
                        <c:v>7.63</c:v>
                      </c:pt>
                      <c:pt idx="13030">
                        <c:v>7.63</c:v>
                      </c:pt>
                      <c:pt idx="13031">
                        <c:v>7.62</c:v>
                      </c:pt>
                      <c:pt idx="13032">
                        <c:v>7.62</c:v>
                      </c:pt>
                      <c:pt idx="13033">
                        <c:v>7.6</c:v>
                      </c:pt>
                      <c:pt idx="13034">
                        <c:v>7.61</c:v>
                      </c:pt>
                      <c:pt idx="13035">
                        <c:v>7.62</c:v>
                      </c:pt>
                      <c:pt idx="13036">
                        <c:v>7.62</c:v>
                      </c:pt>
                      <c:pt idx="13037">
                        <c:v>7.62</c:v>
                      </c:pt>
                      <c:pt idx="13038">
                        <c:v>7.62</c:v>
                      </c:pt>
                      <c:pt idx="13039">
                        <c:v>7.6</c:v>
                      </c:pt>
                      <c:pt idx="13040">
                        <c:v>7.61</c:v>
                      </c:pt>
                      <c:pt idx="13041">
                        <c:v>7.62</c:v>
                      </c:pt>
                      <c:pt idx="13042">
                        <c:v>7.62</c:v>
                      </c:pt>
                      <c:pt idx="13043">
                        <c:v>7.62</c:v>
                      </c:pt>
                      <c:pt idx="13044">
                        <c:v>7.6</c:v>
                      </c:pt>
                      <c:pt idx="13045">
                        <c:v>7.62</c:v>
                      </c:pt>
                      <c:pt idx="13046">
                        <c:v>7.62</c:v>
                      </c:pt>
                      <c:pt idx="13047">
                        <c:v>7.63</c:v>
                      </c:pt>
                      <c:pt idx="13048">
                        <c:v>7.61</c:v>
                      </c:pt>
                      <c:pt idx="13049">
                        <c:v>7.63</c:v>
                      </c:pt>
                      <c:pt idx="13050">
                        <c:v>7.6</c:v>
                      </c:pt>
                      <c:pt idx="13051">
                        <c:v>7.64</c:v>
                      </c:pt>
                      <c:pt idx="13052">
                        <c:v>7.63</c:v>
                      </c:pt>
                      <c:pt idx="13053">
                        <c:v>7.62</c:v>
                      </c:pt>
                      <c:pt idx="13054">
                        <c:v>7.62</c:v>
                      </c:pt>
                      <c:pt idx="13055">
                        <c:v>7.62</c:v>
                      </c:pt>
                      <c:pt idx="13056">
                        <c:v>7.62</c:v>
                      </c:pt>
                      <c:pt idx="13057">
                        <c:v>7.62</c:v>
                      </c:pt>
                      <c:pt idx="13058">
                        <c:v>7.62</c:v>
                      </c:pt>
                      <c:pt idx="13059">
                        <c:v>7.62</c:v>
                      </c:pt>
                      <c:pt idx="13060">
                        <c:v>7.64</c:v>
                      </c:pt>
                      <c:pt idx="13061">
                        <c:v>7.63</c:v>
                      </c:pt>
                      <c:pt idx="13062">
                        <c:v>7.62</c:v>
                      </c:pt>
                      <c:pt idx="13063">
                        <c:v>7.63</c:v>
                      </c:pt>
                      <c:pt idx="13064">
                        <c:v>7.6</c:v>
                      </c:pt>
                      <c:pt idx="13065">
                        <c:v>7.62</c:v>
                      </c:pt>
                      <c:pt idx="13066">
                        <c:v>7.62</c:v>
                      </c:pt>
                      <c:pt idx="13067">
                        <c:v>7.6</c:v>
                      </c:pt>
                      <c:pt idx="13068">
                        <c:v>7.6</c:v>
                      </c:pt>
                      <c:pt idx="13069">
                        <c:v>7.62</c:v>
                      </c:pt>
                      <c:pt idx="13070">
                        <c:v>7.62</c:v>
                      </c:pt>
                      <c:pt idx="13071">
                        <c:v>7.6</c:v>
                      </c:pt>
                      <c:pt idx="13072">
                        <c:v>7.6</c:v>
                      </c:pt>
                      <c:pt idx="13073">
                        <c:v>7.61</c:v>
                      </c:pt>
                      <c:pt idx="13074">
                        <c:v>7.61</c:v>
                      </c:pt>
                      <c:pt idx="13075">
                        <c:v>7.6</c:v>
                      </c:pt>
                      <c:pt idx="13076">
                        <c:v>7.6</c:v>
                      </c:pt>
                      <c:pt idx="13077">
                        <c:v>7.62</c:v>
                      </c:pt>
                      <c:pt idx="13078">
                        <c:v>7.63</c:v>
                      </c:pt>
                      <c:pt idx="13079">
                        <c:v>7.62</c:v>
                      </c:pt>
                      <c:pt idx="13080">
                        <c:v>7.62</c:v>
                      </c:pt>
                      <c:pt idx="13081">
                        <c:v>7.62</c:v>
                      </c:pt>
                      <c:pt idx="13082">
                        <c:v>7.61</c:v>
                      </c:pt>
                      <c:pt idx="13083">
                        <c:v>7.62</c:v>
                      </c:pt>
                      <c:pt idx="13084">
                        <c:v>7.62</c:v>
                      </c:pt>
                      <c:pt idx="13085">
                        <c:v>7.62</c:v>
                      </c:pt>
                      <c:pt idx="13086">
                        <c:v>7.61</c:v>
                      </c:pt>
                      <c:pt idx="13087">
                        <c:v>7.62</c:v>
                      </c:pt>
                      <c:pt idx="13088">
                        <c:v>7.62</c:v>
                      </c:pt>
                      <c:pt idx="13089">
                        <c:v>7.6</c:v>
                      </c:pt>
                      <c:pt idx="13090">
                        <c:v>7.62</c:v>
                      </c:pt>
                      <c:pt idx="13091">
                        <c:v>7.63</c:v>
                      </c:pt>
                      <c:pt idx="13092">
                        <c:v>7.62</c:v>
                      </c:pt>
                      <c:pt idx="13093">
                        <c:v>7.62</c:v>
                      </c:pt>
                      <c:pt idx="13094">
                        <c:v>7.62</c:v>
                      </c:pt>
                      <c:pt idx="13095">
                        <c:v>7.63</c:v>
                      </c:pt>
                      <c:pt idx="13096">
                        <c:v>7.63</c:v>
                      </c:pt>
                      <c:pt idx="13097">
                        <c:v>7.63</c:v>
                      </c:pt>
                      <c:pt idx="13098">
                        <c:v>7.62</c:v>
                      </c:pt>
                      <c:pt idx="13099">
                        <c:v>7.62</c:v>
                      </c:pt>
                      <c:pt idx="13100">
                        <c:v>7.62</c:v>
                      </c:pt>
                      <c:pt idx="13101">
                        <c:v>7.62</c:v>
                      </c:pt>
                      <c:pt idx="13102">
                        <c:v>7.63</c:v>
                      </c:pt>
                      <c:pt idx="13103">
                        <c:v>7.62</c:v>
                      </c:pt>
                      <c:pt idx="13104">
                        <c:v>7.62</c:v>
                      </c:pt>
                      <c:pt idx="13105">
                        <c:v>7.61</c:v>
                      </c:pt>
                      <c:pt idx="13106">
                        <c:v>7.6</c:v>
                      </c:pt>
                      <c:pt idx="13107">
                        <c:v>7.6</c:v>
                      </c:pt>
                      <c:pt idx="13108">
                        <c:v>7.61</c:v>
                      </c:pt>
                      <c:pt idx="13109">
                        <c:v>7.62</c:v>
                      </c:pt>
                      <c:pt idx="13110">
                        <c:v>7.6</c:v>
                      </c:pt>
                      <c:pt idx="13111">
                        <c:v>7.62</c:v>
                      </c:pt>
                      <c:pt idx="13112">
                        <c:v>7.63</c:v>
                      </c:pt>
                      <c:pt idx="13113">
                        <c:v>7.61</c:v>
                      </c:pt>
                      <c:pt idx="13114">
                        <c:v>7.63</c:v>
                      </c:pt>
                      <c:pt idx="13115">
                        <c:v>7.62</c:v>
                      </c:pt>
                      <c:pt idx="13116">
                        <c:v>7.61</c:v>
                      </c:pt>
                      <c:pt idx="13117">
                        <c:v>7.6</c:v>
                      </c:pt>
                      <c:pt idx="13118">
                        <c:v>7.63</c:v>
                      </c:pt>
                      <c:pt idx="13119">
                        <c:v>7.62</c:v>
                      </c:pt>
                      <c:pt idx="13120">
                        <c:v>7.62</c:v>
                      </c:pt>
                      <c:pt idx="13121">
                        <c:v>7.62</c:v>
                      </c:pt>
                      <c:pt idx="13122">
                        <c:v>7.62</c:v>
                      </c:pt>
                      <c:pt idx="13123">
                        <c:v>7.62</c:v>
                      </c:pt>
                      <c:pt idx="13124">
                        <c:v>7.62</c:v>
                      </c:pt>
                      <c:pt idx="13125">
                        <c:v>7.62</c:v>
                      </c:pt>
                      <c:pt idx="13126">
                        <c:v>7.62</c:v>
                      </c:pt>
                      <c:pt idx="13127">
                        <c:v>7.62</c:v>
                      </c:pt>
                      <c:pt idx="13128">
                        <c:v>7.61</c:v>
                      </c:pt>
                      <c:pt idx="13129">
                        <c:v>7.62</c:v>
                      </c:pt>
                      <c:pt idx="13130">
                        <c:v>7.6</c:v>
                      </c:pt>
                      <c:pt idx="13131">
                        <c:v>7.6</c:v>
                      </c:pt>
                      <c:pt idx="13132">
                        <c:v>7.6</c:v>
                      </c:pt>
                      <c:pt idx="13133">
                        <c:v>7.61</c:v>
                      </c:pt>
                      <c:pt idx="13134">
                        <c:v>7.61</c:v>
                      </c:pt>
                      <c:pt idx="13135">
                        <c:v>7.62</c:v>
                      </c:pt>
                      <c:pt idx="13136">
                        <c:v>7.59</c:v>
                      </c:pt>
                      <c:pt idx="13137">
                        <c:v>7.62</c:v>
                      </c:pt>
                      <c:pt idx="13138">
                        <c:v>7.62</c:v>
                      </c:pt>
                      <c:pt idx="13139">
                        <c:v>7.61</c:v>
                      </c:pt>
                      <c:pt idx="13140">
                        <c:v>7.64</c:v>
                      </c:pt>
                      <c:pt idx="13141">
                        <c:v>7.62</c:v>
                      </c:pt>
                      <c:pt idx="13142">
                        <c:v>7.62</c:v>
                      </c:pt>
                      <c:pt idx="13143">
                        <c:v>7.62</c:v>
                      </c:pt>
                      <c:pt idx="13144">
                        <c:v>7.6</c:v>
                      </c:pt>
                      <c:pt idx="13145">
                        <c:v>7.61</c:v>
                      </c:pt>
                      <c:pt idx="13146">
                        <c:v>7.63</c:v>
                      </c:pt>
                      <c:pt idx="13147">
                        <c:v>7.61</c:v>
                      </c:pt>
                      <c:pt idx="13148">
                        <c:v>7.61</c:v>
                      </c:pt>
                      <c:pt idx="13149">
                        <c:v>7.63</c:v>
                      </c:pt>
                      <c:pt idx="13150">
                        <c:v>7.61</c:v>
                      </c:pt>
                      <c:pt idx="13151">
                        <c:v>7.62</c:v>
                      </c:pt>
                      <c:pt idx="13152">
                        <c:v>7.62</c:v>
                      </c:pt>
                      <c:pt idx="13153">
                        <c:v>7.63</c:v>
                      </c:pt>
                      <c:pt idx="13154">
                        <c:v>7.62</c:v>
                      </c:pt>
                      <c:pt idx="13155">
                        <c:v>7.63</c:v>
                      </c:pt>
                      <c:pt idx="13156">
                        <c:v>7.61</c:v>
                      </c:pt>
                      <c:pt idx="13157">
                        <c:v>7.62</c:v>
                      </c:pt>
                      <c:pt idx="13158">
                        <c:v>7.62</c:v>
                      </c:pt>
                      <c:pt idx="13159">
                        <c:v>7.63</c:v>
                      </c:pt>
                      <c:pt idx="13160">
                        <c:v>7.62</c:v>
                      </c:pt>
                      <c:pt idx="13161">
                        <c:v>7.61</c:v>
                      </c:pt>
                      <c:pt idx="13162">
                        <c:v>7.63</c:v>
                      </c:pt>
                      <c:pt idx="13163">
                        <c:v>7.62</c:v>
                      </c:pt>
                      <c:pt idx="13164">
                        <c:v>7.61</c:v>
                      </c:pt>
                      <c:pt idx="13165">
                        <c:v>7.63</c:v>
                      </c:pt>
                      <c:pt idx="13166">
                        <c:v>7.62</c:v>
                      </c:pt>
                      <c:pt idx="13167">
                        <c:v>7.62</c:v>
                      </c:pt>
                      <c:pt idx="13168">
                        <c:v>7.61</c:v>
                      </c:pt>
                      <c:pt idx="13169">
                        <c:v>7.61</c:v>
                      </c:pt>
                      <c:pt idx="13170">
                        <c:v>7.63</c:v>
                      </c:pt>
                      <c:pt idx="13171">
                        <c:v>7.63</c:v>
                      </c:pt>
                      <c:pt idx="13172">
                        <c:v>7.62</c:v>
                      </c:pt>
                      <c:pt idx="13173">
                        <c:v>7.63</c:v>
                      </c:pt>
                      <c:pt idx="13174">
                        <c:v>7.62</c:v>
                      </c:pt>
                      <c:pt idx="13175">
                        <c:v>7.62</c:v>
                      </c:pt>
                      <c:pt idx="13176">
                        <c:v>7.62</c:v>
                      </c:pt>
                      <c:pt idx="13177">
                        <c:v>7.63</c:v>
                      </c:pt>
                      <c:pt idx="13178">
                        <c:v>7.62</c:v>
                      </c:pt>
                      <c:pt idx="13179">
                        <c:v>7.62</c:v>
                      </c:pt>
                      <c:pt idx="13180">
                        <c:v>7.63</c:v>
                      </c:pt>
                      <c:pt idx="13181">
                        <c:v>7.6</c:v>
                      </c:pt>
                      <c:pt idx="13182">
                        <c:v>7.59</c:v>
                      </c:pt>
                      <c:pt idx="13183">
                        <c:v>7.62</c:v>
                      </c:pt>
                      <c:pt idx="13184">
                        <c:v>7.63</c:v>
                      </c:pt>
                      <c:pt idx="13185">
                        <c:v>7.63</c:v>
                      </c:pt>
                      <c:pt idx="13186">
                        <c:v>7.61</c:v>
                      </c:pt>
                      <c:pt idx="13187">
                        <c:v>7.62</c:v>
                      </c:pt>
                      <c:pt idx="13188">
                        <c:v>7.62</c:v>
                      </c:pt>
                      <c:pt idx="13189">
                        <c:v>7.62</c:v>
                      </c:pt>
                      <c:pt idx="13190">
                        <c:v>7.62</c:v>
                      </c:pt>
                      <c:pt idx="13191">
                        <c:v>7.61</c:v>
                      </c:pt>
                      <c:pt idx="13192">
                        <c:v>7.62</c:v>
                      </c:pt>
                      <c:pt idx="13193">
                        <c:v>7.63</c:v>
                      </c:pt>
                      <c:pt idx="13194">
                        <c:v>7.62</c:v>
                      </c:pt>
                      <c:pt idx="13195">
                        <c:v>7.63</c:v>
                      </c:pt>
                      <c:pt idx="13196">
                        <c:v>7.63</c:v>
                      </c:pt>
                      <c:pt idx="13197">
                        <c:v>7.61</c:v>
                      </c:pt>
                      <c:pt idx="13198">
                        <c:v>7.63</c:v>
                      </c:pt>
                      <c:pt idx="13199">
                        <c:v>7.61</c:v>
                      </c:pt>
                      <c:pt idx="13200">
                        <c:v>7.62</c:v>
                      </c:pt>
                      <c:pt idx="13201">
                        <c:v>7.62</c:v>
                      </c:pt>
                      <c:pt idx="13202">
                        <c:v>7.62</c:v>
                      </c:pt>
                      <c:pt idx="13203">
                        <c:v>7.62</c:v>
                      </c:pt>
                      <c:pt idx="13204">
                        <c:v>7.63</c:v>
                      </c:pt>
                      <c:pt idx="13205">
                        <c:v>7.63</c:v>
                      </c:pt>
                      <c:pt idx="13206">
                        <c:v>7.63</c:v>
                      </c:pt>
                      <c:pt idx="13207">
                        <c:v>7.61</c:v>
                      </c:pt>
                      <c:pt idx="13208">
                        <c:v>7.62</c:v>
                      </c:pt>
                      <c:pt idx="13209">
                        <c:v>7.63</c:v>
                      </c:pt>
                      <c:pt idx="13210">
                        <c:v>7.63</c:v>
                      </c:pt>
                      <c:pt idx="13211">
                        <c:v>7.62</c:v>
                      </c:pt>
                      <c:pt idx="13212">
                        <c:v>7.62</c:v>
                      </c:pt>
                      <c:pt idx="13213">
                        <c:v>7.63</c:v>
                      </c:pt>
                      <c:pt idx="13214">
                        <c:v>7.63</c:v>
                      </c:pt>
                      <c:pt idx="13215">
                        <c:v>7.63</c:v>
                      </c:pt>
                      <c:pt idx="13216">
                        <c:v>7.63</c:v>
                      </c:pt>
                      <c:pt idx="13217">
                        <c:v>7.63</c:v>
                      </c:pt>
                      <c:pt idx="13218">
                        <c:v>7.64</c:v>
                      </c:pt>
                      <c:pt idx="13219">
                        <c:v>7.62</c:v>
                      </c:pt>
                      <c:pt idx="13220">
                        <c:v>7.63</c:v>
                      </c:pt>
                      <c:pt idx="13221">
                        <c:v>7.63</c:v>
                      </c:pt>
                      <c:pt idx="13222">
                        <c:v>7.62</c:v>
                      </c:pt>
                      <c:pt idx="13223">
                        <c:v>7.62</c:v>
                      </c:pt>
                      <c:pt idx="13224">
                        <c:v>7.64</c:v>
                      </c:pt>
                      <c:pt idx="13225">
                        <c:v>7.63</c:v>
                      </c:pt>
                      <c:pt idx="13226">
                        <c:v>7.63</c:v>
                      </c:pt>
                      <c:pt idx="13227">
                        <c:v>7.63</c:v>
                      </c:pt>
                      <c:pt idx="13228">
                        <c:v>7.62</c:v>
                      </c:pt>
                      <c:pt idx="13229">
                        <c:v>7.64</c:v>
                      </c:pt>
                      <c:pt idx="13230">
                        <c:v>7.65</c:v>
                      </c:pt>
                      <c:pt idx="13231">
                        <c:v>7.63</c:v>
                      </c:pt>
                      <c:pt idx="13232">
                        <c:v>7.65</c:v>
                      </c:pt>
                      <c:pt idx="13233">
                        <c:v>7.65</c:v>
                      </c:pt>
                      <c:pt idx="13234">
                        <c:v>7.63</c:v>
                      </c:pt>
                      <c:pt idx="13235">
                        <c:v>7.63</c:v>
                      </c:pt>
                      <c:pt idx="13236">
                        <c:v>7.63</c:v>
                      </c:pt>
                      <c:pt idx="13237">
                        <c:v>7.63</c:v>
                      </c:pt>
                      <c:pt idx="13238">
                        <c:v>7.63</c:v>
                      </c:pt>
                      <c:pt idx="13239">
                        <c:v>7.64</c:v>
                      </c:pt>
                      <c:pt idx="13240">
                        <c:v>7.63</c:v>
                      </c:pt>
                      <c:pt idx="13241">
                        <c:v>7.64</c:v>
                      </c:pt>
                      <c:pt idx="13242">
                        <c:v>7.64</c:v>
                      </c:pt>
                      <c:pt idx="13243">
                        <c:v>7.62</c:v>
                      </c:pt>
                      <c:pt idx="13244">
                        <c:v>7.62</c:v>
                      </c:pt>
                      <c:pt idx="13245">
                        <c:v>7.63</c:v>
                      </c:pt>
                      <c:pt idx="13246">
                        <c:v>7.63</c:v>
                      </c:pt>
                      <c:pt idx="13247">
                        <c:v>7.63</c:v>
                      </c:pt>
                      <c:pt idx="13248">
                        <c:v>7.63</c:v>
                      </c:pt>
                      <c:pt idx="13249">
                        <c:v>7.63</c:v>
                      </c:pt>
                      <c:pt idx="13250">
                        <c:v>7.64</c:v>
                      </c:pt>
                      <c:pt idx="13251">
                        <c:v>7.63</c:v>
                      </c:pt>
                      <c:pt idx="13252">
                        <c:v>7.64</c:v>
                      </c:pt>
                      <c:pt idx="13253">
                        <c:v>7.64</c:v>
                      </c:pt>
                      <c:pt idx="13254">
                        <c:v>7.65</c:v>
                      </c:pt>
                      <c:pt idx="13255">
                        <c:v>7.64</c:v>
                      </c:pt>
                      <c:pt idx="13256">
                        <c:v>7.63</c:v>
                      </c:pt>
                      <c:pt idx="13257">
                        <c:v>7.63</c:v>
                      </c:pt>
                      <c:pt idx="13258">
                        <c:v>7.63</c:v>
                      </c:pt>
                      <c:pt idx="13259">
                        <c:v>7.63</c:v>
                      </c:pt>
                      <c:pt idx="13260">
                        <c:v>7.64</c:v>
                      </c:pt>
                      <c:pt idx="13261">
                        <c:v>7.64</c:v>
                      </c:pt>
                      <c:pt idx="13262">
                        <c:v>7.64</c:v>
                      </c:pt>
                      <c:pt idx="13263">
                        <c:v>7.64</c:v>
                      </c:pt>
                      <c:pt idx="13264">
                        <c:v>7.64</c:v>
                      </c:pt>
                      <c:pt idx="13265">
                        <c:v>7.64</c:v>
                      </c:pt>
                      <c:pt idx="13266">
                        <c:v>7.64</c:v>
                      </c:pt>
                      <c:pt idx="13267">
                        <c:v>7.64</c:v>
                      </c:pt>
                      <c:pt idx="13268">
                        <c:v>7.64</c:v>
                      </c:pt>
                      <c:pt idx="13269">
                        <c:v>7.63</c:v>
                      </c:pt>
                      <c:pt idx="13270">
                        <c:v>7.65</c:v>
                      </c:pt>
                      <c:pt idx="13271">
                        <c:v>7.62</c:v>
                      </c:pt>
                      <c:pt idx="13272">
                        <c:v>7.64</c:v>
                      </c:pt>
                      <c:pt idx="13273">
                        <c:v>7.64</c:v>
                      </c:pt>
                      <c:pt idx="13274">
                        <c:v>7.65</c:v>
                      </c:pt>
                      <c:pt idx="13275">
                        <c:v>7.64</c:v>
                      </c:pt>
                      <c:pt idx="13276">
                        <c:v>7.65</c:v>
                      </c:pt>
                      <c:pt idx="13277">
                        <c:v>7.64</c:v>
                      </c:pt>
                      <c:pt idx="13278">
                        <c:v>7.64</c:v>
                      </c:pt>
                      <c:pt idx="13279">
                        <c:v>7.63</c:v>
                      </c:pt>
                      <c:pt idx="13280">
                        <c:v>7.64</c:v>
                      </c:pt>
                      <c:pt idx="13281">
                        <c:v>7.65</c:v>
                      </c:pt>
                      <c:pt idx="13282">
                        <c:v>7.64</c:v>
                      </c:pt>
                      <c:pt idx="13283">
                        <c:v>7.64</c:v>
                      </c:pt>
                      <c:pt idx="13284">
                        <c:v>7.64</c:v>
                      </c:pt>
                      <c:pt idx="13285">
                        <c:v>7.64</c:v>
                      </c:pt>
                      <c:pt idx="13286">
                        <c:v>7.62</c:v>
                      </c:pt>
                      <c:pt idx="13287">
                        <c:v>7.64</c:v>
                      </c:pt>
                      <c:pt idx="13288">
                        <c:v>7.64</c:v>
                      </c:pt>
                      <c:pt idx="13289">
                        <c:v>7.65</c:v>
                      </c:pt>
                      <c:pt idx="13290">
                        <c:v>7.65</c:v>
                      </c:pt>
                      <c:pt idx="13291">
                        <c:v>7.64</c:v>
                      </c:pt>
                      <c:pt idx="13292">
                        <c:v>7.65</c:v>
                      </c:pt>
                      <c:pt idx="13293">
                        <c:v>7.64</c:v>
                      </c:pt>
                      <c:pt idx="13294">
                        <c:v>7.64</c:v>
                      </c:pt>
                      <c:pt idx="13295">
                        <c:v>7.64</c:v>
                      </c:pt>
                      <c:pt idx="13296">
                        <c:v>7.64</c:v>
                      </c:pt>
                      <c:pt idx="13297">
                        <c:v>7.65</c:v>
                      </c:pt>
                      <c:pt idx="13298">
                        <c:v>7.64</c:v>
                      </c:pt>
                      <c:pt idx="13299">
                        <c:v>7.64</c:v>
                      </c:pt>
                      <c:pt idx="13300">
                        <c:v>7.64</c:v>
                      </c:pt>
                      <c:pt idx="13301">
                        <c:v>7.64</c:v>
                      </c:pt>
                      <c:pt idx="13302">
                        <c:v>7.65</c:v>
                      </c:pt>
                      <c:pt idx="13303">
                        <c:v>7.65</c:v>
                      </c:pt>
                      <c:pt idx="13304">
                        <c:v>7.63</c:v>
                      </c:pt>
                      <c:pt idx="13305">
                        <c:v>7.62</c:v>
                      </c:pt>
                      <c:pt idx="13306">
                        <c:v>7.62</c:v>
                      </c:pt>
                      <c:pt idx="13307">
                        <c:v>7.65</c:v>
                      </c:pt>
                      <c:pt idx="13308">
                        <c:v>7.64</c:v>
                      </c:pt>
                      <c:pt idx="13309">
                        <c:v>7.64</c:v>
                      </c:pt>
                      <c:pt idx="13310">
                        <c:v>7.64</c:v>
                      </c:pt>
                      <c:pt idx="13311">
                        <c:v>7.65</c:v>
                      </c:pt>
                      <c:pt idx="13312">
                        <c:v>7.64</c:v>
                      </c:pt>
                      <c:pt idx="13313">
                        <c:v>7.63</c:v>
                      </c:pt>
                      <c:pt idx="13314">
                        <c:v>7.64</c:v>
                      </c:pt>
                      <c:pt idx="13315">
                        <c:v>7.64</c:v>
                      </c:pt>
                      <c:pt idx="13316">
                        <c:v>7.65</c:v>
                      </c:pt>
                      <c:pt idx="13317">
                        <c:v>7.64</c:v>
                      </c:pt>
                      <c:pt idx="13318">
                        <c:v>7.64</c:v>
                      </c:pt>
                      <c:pt idx="13319">
                        <c:v>7.65</c:v>
                      </c:pt>
                      <c:pt idx="13320">
                        <c:v>7.63</c:v>
                      </c:pt>
                      <c:pt idx="13321">
                        <c:v>7.63</c:v>
                      </c:pt>
                      <c:pt idx="13322">
                        <c:v>7.64</c:v>
                      </c:pt>
                      <c:pt idx="13323">
                        <c:v>7.64</c:v>
                      </c:pt>
                      <c:pt idx="13324">
                        <c:v>7.65</c:v>
                      </c:pt>
                      <c:pt idx="13325">
                        <c:v>7.65</c:v>
                      </c:pt>
                      <c:pt idx="13326">
                        <c:v>7.64</c:v>
                      </c:pt>
                      <c:pt idx="13327">
                        <c:v>7.63</c:v>
                      </c:pt>
                      <c:pt idx="13328">
                        <c:v>7.65</c:v>
                      </c:pt>
                      <c:pt idx="13329">
                        <c:v>7.65</c:v>
                      </c:pt>
                      <c:pt idx="13330">
                        <c:v>7.64</c:v>
                      </c:pt>
                      <c:pt idx="13331">
                        <c:v>7.64</c:v>
                      </c:pt>
                      <c:pt idx="13332">
                        <c:v>7.64</c:v>
                      </c:pt>
                      <c:pt idx="13333">
                        <c:v>7.65</c:v>
                      </c:pt>
                      <c:pt idx="13334">
                        <c:v>7.66</c:v>
                      </c:pt>
                      <c:pt idx="13335">
                        <c:v>7.64</c:v>
                      </c:pt>
                      <c:pt idx="13336">
                        <c:v>7.64</c:v>
                      </c:pt>
                      <c:pt idx="13337">
                        <c:v>7.62</c:v>
                      </c:pt>
                      <c:pt idx="13338">
                        <c:v>7.64</c:v>
                      </c:pt>
                      <c:pt idx="13339">
                        <c:v>7.65</c:v>
                      </c:pt>
                      <c:pt idx="13340">
                        <c:v>7.63</c:v>
                      </c:pt>
                      <c:pt idx="13341">
                        <c:v>7.62</c:v>
                      </c:pt>
                      <c:pt idx="13342">
                        <c:v>7.64</c:v>
                      </c:pt>
                      <c:pt idx="13343">
                        <c:v>7.63</c:v>
                      </c:pt>
                      <c:pt idx="13344">
                        <c:v>7.64</c:v>
                      </c:pt>
                      <c:pt idx="13345">
                        <c:v>7.65</c:v>
                      </c:pt>
                      <c:pt idx="13346">
                        <c:v>7.64</c:v>
                      </c:pt>
                      <c:pt idx="13347">
                        <c:v>7.64</c:v>
                      </c:pt>
                      <c:pt idx="13348">
                        <c:v>7.64</c:v>
                      </c:pt>
                      <c:pt idx="13349">
                        <c:v>7.64</c:v>
                      </c:pt>
                      <c:pt idx="13350">
                        <c:v>7.64</c:v>
                      </c:pt>
                      <c:pt idx="13351">
                        <c:v>7.64</c:v>
                      </c:pt>
                      <c:pt idx="13352">
                        <c:v>7.64</c:v>
                      </c:pt>
                      <c:pt idx="13353">
                        <c:v>7.64</c:v>
                      </c:pt>
                      <c:pt idx="13354">
                        <c:v>7.63</c:v>
                      </c:pt>
                      <c:pt idx="13355">
                        <c:v>7.64</c:v>
                      </c:pt>
                      <c:pt idx="13356">
                        <c:v>7.64</c:v>
                      </c:pt>
                      <c:pt idx="13357">
                        <c:v>7.65</c:v>
                      </c:pt>
                      <c:pt idx="13358">
                        <c:v>7.64</c:v>
                      </c:pt>
                      <c:pt idx="13359">
                        <c:v>7.65</c:v>
                      </c:pt>
                      <c:pt idx="13360">
                        <c:v>7.64</c:v>
                      </c:pt>
                      <c:pt idx="13361">
                        <c:v>7.64</c:v>
                      </c:pt>
                      <c:pt idx="13362">
                        <c:v>7.62</c:v>
                      </c:pt>
                      <c:pt idx="13363">
                        <c:v>7.61</c:v>
                      </c:pt>
                      <c:pt idx="13364">
                        <c:v>7.65</c:v>
                      </c:pt>
                      <c:pt idx="13365">
                        <c:v>7.65</c:v>
                      </c:pt>
                      <c:pt idx="13366">
                        <c:v>7.65</c:v>
                      </c:pt>
                      <c:pt idx="13367">
                        <c:v>7.64</c:v>
                      </c:pt>
                      <c:pt idx="13368">
                        <c:v>7.65</c:v>
                      </c:pt>
                      <c:pt idx="13369">
                        <c:v>7.64</c:v>
                      </c:pt>
                      <c:pt idx="13370">
                        <c:v>7.65</c:v>
                      </c:pt>
                      <c:pt idx="13371">
                        <c:v>7.64</c:v>
                      </c:pt>
                      <c:pt idx="13372">
                        <c:v>7.63</c:v>
                      </c:pt>
                      <c:pt idx="13373">
                        <c:v>7.64</c:v>
                      </c:pt>
                      <c:pt idx="13374">
                        <c:v>7.65</c:v>
                      </c:pt>
                      <c:pt idx="13375">
                        <c:v>7.65</c:v>
                      </c:pt>
                      <c:pt idx="13376">
                        <c:v>7.64</c:v>
                      </c:pt>
                      <c:pt idx="13377">
                        <c:v>7.64</c:v>
                      </c:pt>
                      <c:pt idx="13378">
                        <c:v>7.63</c:v>
                      </c:pt>
                      <c:pt idx="13379">
                        <c:v>7.64</c:v>
                      </c:pt>
                      <c:pt idx="13380">
                        <c:v>7.64</c:v>
                      </c:pt>
                      <c:pt idx="13381">
                        <c:v>7.63</c:v>
                      </c:pt>
                      <c:pt idx="13382">
                        <c:v>7.64</c:v>
                      </c:pt>
                      <c:pt idx="13383">
                        <c:v>7.64</c:v>
                      </c:pt>
                      <c:pt idx="13384">
                        <c:v>7.64</c:v>
                      </c:pt>
                      <c:pt idx="13385">
                        <c:v>7.64</c:v>
                      </c:pt>
                      <c:pt idx="13386">
                        <c:v>7.64</c:v>
                      </c:pt>
                      <c:pt idx="13387">
                        <c:v>7.64</c:v>
                      </c:pt>
                      <c:pt idx="13388">
                        <c:v>7.64</c:v>
                      </c:pt>
                      <c:pt idx="13389">
                        <c:v>7.63</c:v>
                      </c:pt>
                      <c:pt idx="13390">
                        <c:v>7.63</c:v>
                      </c:pt>
                      <c:pt idx="13391">
                        <c:v>7.63</c:v>
                      </c:pt>
                      <c:pt idx="13392">
                        <c:v>7.63</c:v>
                      </c:pt>
                      <c:pt idx="13393">
                        <c:v>7.62</c:v>
                      </c:pt>
                      <c:pt idx="13394">
                        <c:v>7.63</c:v>
                      </c:pt>
                      <c:pt idx="13395">
                        <c:v>7.61</c:v>
                      </c:pt>
                      <c:pt idx="13396">
                        <c:v>7.63</c:v>
                      </c:pt>
                      <c:pt idx="13397">
                        <c:v>7.63</c:v>
                      </c:pt>
                      <c:pt idx="13398">
                        <c:v>7.63</c:v>
                      </c:pt>
                      <c:pt idx="13399">
                        <c:v>7.65</c:v>
                      </c:pt>
                      <c:pt idx="13400">
                        <c:v>7.64</c:v>
                      </c:pt>
                      <c:pt idx="13401">
                        <c:v>7.65</c:v>
                      </c:pt>
                      <c:pt idx="13402">
                        <c:v>7.64</c:v>
                      </c:pt>
                      <c:pt idx="13403">
                        <c:v>7.62</c:v>
                      </c:pt>
                      <c:pt idx="13404">
                        <c:v>7.63</c:v>
                      </c:pt>
                      <c:pt idx="13405">
                        <c:v>7.61</c:v>
                      </c:pt>
                      <c:pt idx="13406">
                        <c:v>7.6</c:v>
                      </c:pt>
                      <c:pt idx="13407">
                        <c:v>7.62</c:v>
                      </c:pt>
                      <c:pt idx="13408">
                        <c:v>7.62</c:v>
                      </c:pt>
                      <c:pt idx="13409">
                        <c:v>7.63</c:v>
                      </c:pt>
                      <c:pt idx="13410">
                        <c:v>7.62</c:v>
                      </c:pt>
                      <c:pt idx="13411">
                        <c:v>7.63</c:v>
                      </c:pt>
                      <c:pt idx="13412">
                        <c:v>7.63</c:v>
                      </c:pt>
                      <c:pt idx="13413">
                        <c:v>7.64</c:v>
                      </c:pt>
                      <c:pt idx="13414">
                        <c:v>7.63</c:v>
                      </c:pt>
                      <c:pt idx="13415">
                        <c:v>7.63</c:v>
                      </c:pt>
                      <c:pt idx="13416">
                        <c:v>7.63</c:v>
                      </c:pt>
                      <c:pt idx="13417">
                        <c:v>7.64</c:v>
                      </c:pt>
                      <c:pt idx="13418">
                        <c:v>7.62</c:v>
                      </c:pt>
                      <c:pt idx="13419">
                        <c:v>7.62</c:v>
                      </c:pt>
                      <c:pt idx="13420">
                        <c:v>7.61</c:v>
                      </c:pt>
                      <c:pt idx="13421">
                        <c:v>7.6</c:v>
                      </c:pt>
                      <c:pt idx="13422">
                        <c:v>7.62</c:v>
                      </c:pt>
                      <c:pt idx="13423">
                        <c:v>7.63</c:v>
                      </c:pt>
                      <c:pt idx="13424">
                        <c:v>7.62</c:v>
                      </c:pt>
                      <c:pt idx="13425">
                        <c:v>7.61</c:v>
                      </c:pt>
                      <c:pt idx="13426">
                        <c:v>7.62</c:v>
                      </c:pt>
                      <c:pt idx="13427">
                        <c:v>7.61</c:v>
                      </c:pt>
                      <c:pt idx="13428">
                        <c:v>7.59</c:v>
                      </c:pt>
                      <c:pt idx="13429">
                        <c:v>7.61</c:v>
                      </c:pt>
                      <c:pt idx="13430">
                        <c:v>7.6</c:v>
                      </c:pt>
                      <c:pt idx="13431">
                        <c:v>7.61</c:v>
                      </c:pt>
                      <c:pt idx="13432">
                        <c:v>7.61</c:v>
                      </c:pt>
                      <c:pt idx="13433">
                        <c:v>7.61</c:v>
                      </c:pt>
                      <c:pt idx="13434">
                        <c:v>7.59</c:v>
                      </c:pt>
                      <c:pt idx="13435">
                        <c:v>7.59</c:v>
                      </c:pt>
                      <c:pt idx="13436">
                        <c:v>7.61</c:v>
                      </c:pt>
                      <c:pt idx="13437">
                        <c:v>7.6</c:v>
                      </c:pt>
                      <c:pt idx="13438">
                        <c:v>7.61</c:v>
                      </c:pt>
                      <c:pt idx="13439">
                        <c:v>7.6</c:v>
                      </c:pt>
                      <c:pt idx="13440">
                        <c:v>7.6</c:v>
                      </c:pt>
                      <c:pt idx="13441">
                        <c:v>7.6</c:v>
                      </c:pt>
                      <c:pt idx="13442">
                        <c:v>7.61</c:v>
                      </c:pt>
                      <c:pt idx="13443">
                        <c:v>7.62</c:v>
                      </c:pt>
                      <c:pt idx="13444">
                        <c:v>7.62</c:v>
                      </c:pt>
                      <c:pt idx="13445">
                        <c:v>7.6</c:v>
                      </c:pt>
                      <c:pt idx="13446">
                        <c:v>7.58</c:v>
                      </c:pt>
                      <c:pt idx="13447">
                        <c:v>7.61</c:v>
                      </c:pt>
                      <c:pt idx="13448">
                        <c:v>7.61</c:v>
                      </c:pt>
                      <c:pt idx="13449">
                        <c:v>7.61</c:v>
                      </c:pt>
                      <c:pt idx="13450">
                        <c:v>7.6</c:v>
                      </c:pt>
                      <c:pt idx="13451">
                        <c:v>7.61</c:v>
                      </c:pt>
                      <c:pt idx="13452">
                        <c:v>7.61</c:v>
                      </c:pt>
                      <c:pt idx="13453">
                        <c:v>7.59</c:v>
                      </c:pt>
                      <c:pt idx="13454">
                        <c:v>7.59</c:v>
                      </c:pt>
                      <c:pt idx="13455">
                        <c:v>7.6</c:v>
                      </c:pt>
                      <c:pt idx="13456">
                        <c:v>7.59</c:v>
                      </c:pt>
                      <c:pt idx="13457">
                        <c:v>7.61</c:v>
                      </c:pt>
                      <c:pt idx="13458">
                        <c:v>7.59</c:v>
                      </c:pt>
                      <c:pt idx="13459">
                        <c:v>7.61</c:v>
                      </c:pt>
                      <c:pt idx="13460">
                        <c:v>7.58</c:v>
                      </c:pt>
                      <c:pt idx="13461">
                        <c:v>7.59</c:v>
                      </c:pt>
                      <c:pt idx="13462">
                        <c:v>7.59</c:v>
                      </c:pt>
                      <c:pt idx="13463">
                        <c:v>7.6</c:v>
                      </c:pt>
                      <c:pt idx="13464">
                        <c:v>7.61</c:v>
                      </c:pt>
                      <c:pt idx="13465">
                        <c:v>7.59</c:v>
                      </c:pt>
                      <c:pt idx="13466">
                        <c:v>7.61</c:v>
                      </c:pt>
                      <c:pt idx="13467">
                        <c:v>7.6</c:v>
                      </c:pt>
                      <c:pt idx="13468">
                        <c:v>7.6</c:v>
                      </c:pt>
                      <c:pt idx="13469">
                        <c:v>7.59</c:v>
                      </c:pt>
                      <c:pt idx="13470">
                        <c:v>7.61</c:v>
                      </c:pt>
                      <c:pt idx="13471">
                        <c:v>7.59</c:v>
                      </c:pt>
                      <c:pt idx="13472">
                        <c:v>7.59</c:v>
                      </c:pt>
                      <c:pt idx="13473">
                        <c:v>7.6</c:v>
                      </c:pt>
                      <c:pt idx="13474">
                        <c:v>7.59</c:v>
                      </c:pt>
                      <c:pt idx="13475">
                        <c:v>7.59</c:v>
                      </c:pt>
                      <c:pt idx="13476">
                        <c:v>7.6</c:v>
                      </c:pt>
                      <c:pt idx="13477">
                        <c:v>7.61</c:v>
                      </c:pt>
                      <c:pt idx="13478">
                        <c:v>7.62</c:v>
                      </c:pt>
                      <c:pt idx="13479">
                        <c:v>7.59</c:v>
                      </c:pt>
                      <c:pt idx="13480">
                        <c:v>7.6</c:v>
                      </c:pt>
                      <c:pt idx="13481">
                        <c:v>7.61</c:v>
                      </c:pt>
                      <c:pt idx="13482">
                        <c:v>7.6</c:v>
                      </c:pt>
                      <c:pt idx="13483">
                        <c:v>7.62</c:v>
                      </c:pt>
                      <c:pt idx="13484">
                        <c:v>7.61</c:v>
                      </c:pt>
                      <c:pt idx="13485">
                        <c:v>7.62</c:v>
                      </c:pt>
                      <c:pt idx="13486">
                        <c:v>7.59</c:v>
                      </c:pt>
                      <c:pt idx="13487">
                        <c:v>7.59</c:v>
                      </c:pt>
                      <c:pt idx="13488">
                        <c:v>7.63</c:v>
                      </c:pt>
                      <c:pt idx="13489">
                        <c:v>7.64</c:v>
                      </c:pt>
                      <c:pt idx="13490">
                        <c:v>7.64</c:v>
                      </c:pt>
                      <c:pt idx="13491">
                        <c:v>7.7</c:v>
                      </c:pt>
                      <c:pt idx="13492">
                        <c:v>7.65</c:v>
                      </c:pt>
                      <c:pt idx="13493">
                        <c:v>7.67</c:v>
                      </c:pt>
                      <c:pt idx="13494">
                        <c:v>7.67</c:v>
                      </c:pt>
                      <c:pt idx="13495">
                        <c:v>7.68</c:v>
                      </c:pt>
                      <c:pt idx="13496">
                        <c:v>7.68</c:v>
                      </c:pt>
                      <c:pt idx="13497">
                        <c:v>7.69</c:v>
                      </c:pt>
                      <c:pt idx="13498">
                        <c:v>7.7</c:v>
                      </c:pt>
                      <c:pt idx="13499">
                        <c:v>7.72</c:v>
                      </c:pt>
                      <c:pt idx="13500">
                        <c:v>7.7</c:v>
                      </c:pt>
                      <c:pt idx="13501">
                        <c:v>7.72</c:v>
                      </c:pt>
                      <c:pt idx="13502">
                        <c:v>7.73</c:v>
                      </c:pt>
                      <c:pt idx="13503">
                        <c:v>7.72</c:v>
                      </c:pt>
                      <c:pt idx="13504">
                        <c:v>7.73</c:v>
                      </c:pt>
                      <c:pt idx="13505">
                        <c:v>7.75</c:v>
                      </c:pt>
                      <c:pt idx="13506">
                        <c:v>7.73</c:v>
                      </c:pt>
                      <c:pt idx="13507">
                        <c:v>7.73</c:v>
                      </c:pt>
                      <c:pt idx="13508">
                        <c:v>7.73</c:v>
                      </c:pt>
                      <c:pt idx="13509">
                        <c:v>7.75</c:v>
                      </c:pt>
                      <c:pt idx="13510">
                        <c:v>7.76</c:v>
                      </c:pt>
                      <c:pt idx="13511">
                        <c:v>7.75</c:v>
                      </c:pt>
                      <c:pt idx="13512">
                        <c:v>7.76</c:v>
                      </c:pt>
                      <c:pt idx="13513">
                        <c:v>7.78</c:v>
                      </c:pt>
                      <c:pt idx="13514">
                        <c:v>7.78</c:v>
                      </c:pt>
                      <c:pt idx="13515">
                        <c:v>7.79</c:v>
                      </c:pt>
                      <c:pt idx="13516">
                        <c:v>7.79</c:v>
                      </c:pt>
                      <c:pt idx="13517">
                        <c:v>7.78</c:v>
                      </c:pt>
                      <c:pt idx="13518">
                        <c:v>7.79</c:v>
                      </c:pt>
                      <c:pt idx="13519">
                        <c:v>7.79</c:v>
                      </c:pt>
                      <c:pt idx="13520">
                        <c:v>7.78</c:v>
                      </c:pt>
                      <c:pt idx="13521">
                        <c:v>7.78</c:v>
                      </c:pt>
                      <c:pt idx="13522">
                        <c:v>7.79</c:v>
                      </c:pt>
                      <c:pt idx="13523">
                        <c:v>7.79</c:v>
                      </c:pt>
                      <c:pt idx="13524">
                        <c:v>7.79</c:v>
                      </c:pt>
                      <c:pt idx="13525">
                        <c:v>7.78</c:v>
                      </c:pt>
                      <c:pt idx="13526">
                        <c:v>7.78</c:v>
                      </c:pt>
                      <c:pt idx="13527">
                        <c:v>7.79</c:v>
                      </c:pt>
                      <c:pt idx="13528">
                        <c:v>7.78</c:v>
                      </c:pt>
                      <c:pt idx="13529">
                        <c:v>7.78</c:v>
                      </c:pt>
                      <c:pt idx="13530">
                        <c:v>7.78</c:v>
                      </c:pt>
                      <c:pt idx="13531">
                        <c:v>7.79</c:v>
                      </c:pt>
                      <c:pt idx="13532">
                        <c:v>7.77</c:v>
                      </c:pt>
                      <c:pt idx="13533">
                        <c:v>7.79</c:v>
                      </c:pt>
                      <c:pt idx="13534">
                        <c:v>7.78</c:v>
                      </c:pt>
                      <c:pt idx="13535">
                        <c:v>7.78</c:v>
                      </c:pt>
                      <c:pt idx="13536">
                        <c:v>7.79</c:v>
                      </c:pt>
                      <c:pt idx="13537">
                        <c:v>7.78</c:v>
                      </c:pt>
                      <c:pt idx="13538">
                        <c:v>7.78</c:v>
                      </c:pt>
                      <c:pt idx="13539">
                        <c:v>7.79</c:v>
                      </c:pt>
                      <c:pt idx="13540">
                        <c:v>7.79</c:v>
                      </c:pt>
                      <c:pt idx="13541">
                        <c:v>7.81</c:v>
                      </c:pt>
                      <c:pt idx="13542">
                        <c:v>7.79</c:v>
                      </c:pt>
                      <c:pt idx="13543">
                        <c:v>7.79</c:v>
                      </c:pt>
                      <c:pt idx="13544">
                        <c:v>7.79</c:v>
                      </c:pt>
                      <c:pt idx="13545">
                        <c:v>7.79</c:v>
                      </c:pt>
                      <c:pt idx="13546">
                        <c:v>7.78</c:v>
                      </c:pt>
                      <c:pt idx="13547">
                        <c:v>7.79</c:v>
                      </c:pt>
                      <c:pt idx="13548">
                        <c:v>7.79</c:v>
                      </c:pt>
                      <c:pt idx="13549">
                        <c:v>7.78</c:v>
                      </c:pt>
                      <c:pt idx="13550">
                        <c:v>7.78</c:v>
                      </c:pt>
                      <c:pt idx="13551">
                        <c:v>7.79</c:v>
                      </c:pt>
                      <c:pt idx="13552">
                        <c:v>7.82</c:v>
                      </c:pt>
                      <c:pt idx="13553">
                        <c:v>7.81</c:v>
                      </c:pt>
                      <c:pt idx="13554">
                        <c:v>7.81</c:v>
                      </c:pt>
                      <c:pt idx="13555">
                        <c:v>7.82</c:v>
                      </c:pt>
                      <c:pt idx="13556">
                        <c:v>7.82</c:v>
                      </c:pt>
                      <c:pt idx="13557">
                        <c:v>7.82</c:v>
                      </c:pt>
                      <c:pt idx="13558">
                        <c:v>7.84</c:v>
                      </c:pt>
                      <c:pt idx="13559">
                        <c:v>7.83</c:v>
                      </c:pt>
                      <c:pt idx="13560">
                        <c:v>7.84</c:v>
                      </c:pt>
                      <c:pt idx="13561">
                        <c:v>7.83</c:v>
                      </c:pt>
                      <c:pt idx="13562">
                        <c:v>7.86</c:v>
                      </c:pt>
                      <c:pt idx="13563">
                        <c:v>7.85</c:v>
                      </c:pt>
                      <c:pt idx="13564">
                        <c:v>7.85</c:v>
                      </c:pt>
                      <c:pt idx="13565">
                        <c:v>7.85</c:v>
                      </c:pt>
                      <c:pt idx="13566">
                        <c:v>7.86</c:v>
                      </c:pt>
                      <c:pt idx="13567">
                        <c:v>7.86</c:v>
                      </c:pt>
                      <c:pt idx="13568">
                        <c:v>7.87</c:v>
                      </c:pt>
                      <c:pt idx="13569">
                        <c:v>7.87</c:v>
                      </c:pt>
                      <c:pt idx="13570">
                        <c:v>7.87</c:v>
                      </c:pt>
                      <c:pt idx="13571">
                        <c:v>7.85</c:v>
                      </c:pt>
                      <c:pt idx="13572">
                        <c:v>7.86</c:v>
                      </c:pt>
                      <c:pt idx="13573">
                        <c:v>7.87</c:v>
                      </c:pt>
                      <c:pt idx="13574">
                        <c:v>7.87</c:v>
                      </c:pt>
                      <c:pt idx="13575">
                        <c:v>7.87</c:v>
                      </c:pt>
                      <c:pt idx="13576">
                        <c:v>7.86</c:v>
                      </c:pt>
                      <c:pt idx="13577">
                        <c:v>7.87</c:v>
                      </c:pt>
                      <c:pt idx="13578">
                        <c:v>7.87</c:v>
                      </c:pt>
                      <c:pt idx="13579">
                        <c:v>7.88</c:v>
                      </c:pt>
                      <c:pt idx="13580">
                        <c:v>7.87</c:v>
                      </c:pt>
                      <c:pt idx="13581">
                        <c:v>7.87</c:v>
                      </c:pt>
                      <c:pt idx="13582">
                        <c:v>7.88</c:v>
                      </c:pt>
                      <c:pt idx="13583">
                        <c:v>7.89</c:v>
                      </c:pt>
                      <c:pt idx="13584">
                        <c:v>7.87</c:v>
                      </c:pt>
                      <c:pt idx="13585">
                        <c:v>7.87</c:v>
                      </c:pt>
                      <c:pt idx="13586">
                        <c:v>7.88</c:v>
                      </c:pt>
                      <c:pt idx="13587">
                        <c:v>7.89</c:v>
                      </c:pt>
                      <c:pt idx="13588">
                        <c:v>7.89</c:v>
                      </c:pt>
                      <c:pt idx="13589">
                        <c:v>7.89</c:v>
                      </c:pt>
                      <c:pt idx="13590">
                        <c:v>7.88</c:v>
                      </c:pt>
                      <c:pt idx="13591">
                        <c:v>7.9</c:v>
                      </c:pt>
                      <c:pt idx="13592">
                        <c:v>7.89</c:v>
                      </c:pt>
                      <c:pt idx="13593">
                        <c:v>7.9</c:v>
                      </c:pt>
                      <c:pt idx="13594">
                        <c:v>7.92</c:v>
                      </c:pt>
                      <c:pt idx="13595">
                        <c:v>7.94</c:v>
                      </c:pt>
                      <c:pt idx="13596">
                        <c:v>7.96</c:v>
                      </c:pt>
                      <c:pt idx="13597">
                        <c:v>7.96</c:v>
                      </c:pt>
                      <c:pt idx="13598">
                        <c:v>8.0299999999999994</c:v>
                      </c:pt>
                      <c:pt idx="13599">
                        <c:v>8.24</c:v>
                      </c:pt>
                      <c:pt idx="13600">
                        <c:v>8.34</c:v>
                      </c:pt>
                      <c:pt idx="13601">
                        <c:v>8.3699999999999992</c:v>
                      </c:pt>
                      <c:pt idx="13602">
                        <c:v>8.35</c:v>
                      </c:pt>
                      <c:pt idx="13603">
                        <c:v>8.36</c:v>
                      </c:pt>
                      <c:pt idx="13604">
                        <c:v>8.3800000000000008</c:v>
                      </c:pt>
                      <c:pt idx="13605">
                        <c:v>8.39</c:v>
                      </c:pt>
                      <c:pt idx="13606">
                        <c:v>8.3800000000000008</c:v>
                      </c:pt>
                      <c:pt idx="13607">
                        <c:v>8.43</c:v>
                      </c:pt>
                      <c:pt idx="13608">
                        <c:v>8.49</c:v>
                      </c:pt>
                      <c:pt idx="13609">
                        <c:v>8.52</c:v>
                      </c:pt>
                      <c:pt idx="13610">
                        <c:v>8.6</c:v>
                      </c:pt>
                      <c:pt idx="13611">
                        <c:v>8.66</c:v>
                      </c:pt>
                      <c:pt idx="13612">
                        <c:v>8.73</c:v>
                      </c:pt>
                      <c:pt idx="13613">
                        <c:v>8.81</c:v>
                      </c:pt>
                      <c:pt idx="13614">
                        <c:v>8.86</c:v>
                      </c:pt>
                      <c:pt idx="13615">
                        <c:v>8.8699999999999992</c:v>
                      </c:pt>
                      <c:pt idx="13616">
                        <c:v>8.91</c:v>
                      </c:pt>
                      <c:pt idx="13617">
                        <c:v>8.94</c:v>
                      </c:pt>
                      <c:pt idx="13618">
                        <c:v>9.02</c:v>
                      </c:pt>
                      <c:pt idx="13619">
                        <c:v>9.09</c:v>
                      </c:pt>
                      <c:pt idx="13620">
                        <c:v>9.18</c:v>
                      </c:pt>
                      <c:pt idx="13621">
                        <c:v>9.26</c:v>
                      </c:pt>
                      <c:pt idx="13622">
                        <c:v>9.36</c:v>
                      </c:pt>
                      <c:pt idx="13623">
                        <c:v>9.48</c:v>
                      </c:pt>
                      <c:pt idx="13624">
                        <c:v>9.58</c:v>
                      </c:pt>
                      <c:pt idx="13625">
                        <c:v>9.59</c:v>
                      </c:pt>
                      <c:pt idx="13626">
                        <c:v>9.6</c:v>
                      </c:pt>
                      <c:pt idx="13627">
                        <c:v>9.59</c:v>
                      </c:pt>
                      <c:pt idx="13628">
                        <c:v>9.6</c:v>
                      </c:pt>
                      <c:pt idx="13629">
                        <c:v>9.61</c:v>
                      </c:pt>
                      <c:pt idx="13630">
                        <c:v>9.6</c:v>
                      </c:pt>
                      <c:pt idx="13631">
                        <c:v>9.6300000000000008</c:v>
                      </c:pt>
                      <c:pt idx="13632">
                        <c:v>9.64</c:v>
                      </c:pt>
                      <c:pt idx="13633">
                        <c:v>9.64</c:v>
                      </c:pt>
                      <c:pt idx="13634">
                        <c:v>9.64</c:v>
                      </c:pt>
                      <c:pt idx="13635">
                        <c:v>9.67</c:v>
                      </c:pt>
                      <c:pt idx="13636">
                        <c:v>9.68</c:v>
                      </c:pt>
                      <c:pt idx="13637">
                        <c:v>9.68</c:v>
                      </c:pt>
                      <c:pt idx="13638">
                        <c:v>9.69</c:v>
                      </c:pt>
                      <c:pt idx="13639">
                        <c:v>9.7100000000000009</c:v>
                      </c:pt>
                      <c:pt idx="13640">
                        <c:v>9.6999999999999993</c:v>
                      </c:pt>
                      <c:pt idx="13641">
                        <c:v>9.7100000000000009</c:v>
                      </c:pt>
                      <c:pt idx="13642">
                        <c:v>9.74</c:v>
                      </c:pt>
                      <c:pt idx="13643">
                        <c:v>9.74</c:v>
                      </c:pt>
                      <c:pt idx="13644">
                        <c:v>9.75</c:v>
                      </c:pt>
                      <c:pt idx="13645">
                        <c:v>9.75</c:v>
                      </c:pt>
                      <c:pt idx="13646">
                        <c:v>9.7799999999999994</c:v>
                      </c:pt>
                      <c:pt idx="13647">
                        <c:v>9.7899999999999991</c:v>
                      </c:pt>
                      <c:pt idx="13648">
                        <c:v>9.77</c:v>
                      </c:pt>
                      <c:pt idx="13649">
                        <c:v>9.7899999999999991</c:v>
                      </c:pt>
                      <c:pt idx="13650">
                        <c:v>9.8000000000000007</c:v>
                      </c:pt>
                      <c:pt idx="13651">
                        <c:v>9.8000000000000007</c:v>
                      </c:pt>
                      <c:pt idx="13652">
                        <c:v>9.8000000000000007</c:v>
                      </c:pt>
                      <c:pt idx="13653">
                        <c:v>9.82</c:v>
                      </c:pt>
                      <c:pt idx="13654">
                        <c:v>9.8000000000000007</c:v>
                      </c:pt>
                      <c:pt idx="13655">
                        <c:v>9.82</c:v>
                      </c:pt>
                      <c:pt idx="13656">
                        <c:v>9.83</c:v>
                      </c:pt>
                      <c:pt idx="13657">
                        <c:v>9.84</c:v>
                      </c:pt>
                      <c:pt idx="13658">
                        <c:v>9.83</c:v>
                      </c:pt>
                      <c:pt idx="13659">
                        <c:v>9.84</c:v>
                      </c:pt>
                      <c:pt idx="13660">
                        <c:v>9.84</c:v>
                      </c:pt>
                      <c:pt idx="13661">
                        <c:v>9.85</c:v>
                      </c:pt>
                      <c:pt idx="13662">
                        <c:v>9.85</c:v>
                      </c:pt>
                      <c:pt idx="13663">
                        <c:v>9.86</c:v>
                      </c:pt>
                      <c:pt idx="13664">
                        <c:v>9.8800000000000008</c:v>
                      </c:pt>
                      <c:pt idx="13665">
                        <c:v>9.8800000000000008</c:v>
                      </c:pt>
                      <c:pt idx="13666">
                        <c:v>9.8800000000000008</c:v>
                      </c:pt>
                      <c:pt idx="13667">
                        <c:v>9.9</c:v>
                      </c:pt>
                      <c:pt idx="13668">
                        <c:v>9.89</c:v>
                      </c:pt>
                      <c:pt idx="13669">
                        <c:v>9.91</c:v>
                      </c:pt>
                      <c:pt idx="13670">
                        <c:v>9.91</c:v>
                      </c:pt>
                      <c:pt idx="13671">
                        <c:v>9.91</c:v>
                      </c:pt>
                      <c:pt idx="13672">
                        <c:v>9.92</c:v>
                      </c:pt>
                      <c:pt idx="13673">
                        <c:v>9.91</c:v>
                      </c:pt>
                      <c:pt idx="13674">
                        <c:v>9.94</c:v>
                      </c:pt>
                      <c:pt idx="13675">
                        <c:v>9.93</c:v>
                      </c:pt>
                      <c:pt idx="13676">
                        <c:v>9.94</c:v>
                      </c:pt>
                      <c:pt idx="13677">
                        <c:v>9.9600000000000009</c:v>
                      </c:pt>
                      <c:pt idx="13678">
                        <c:v>9.9700000000000006</c:v>
                      </c:pt>
                      <c:pt idx="13679">
                        <c:v>9.9700000000000006</c:v>
                      </c:pt>
                      <c:pt idx="13680">
                        <c:v>9.9700000000000006</c:v>
                      </c:pt>
                      <c:pt idx="13681">
                        <c:v>9.99</c:v>
                      </c:pt>
                      <c:pt idx="13682">
                        <c:v>9.99</c:v>
                      </c:pt>
                      <c:pt idx="13683">
                        <c:v>9.99</c:v>
                      </c:pt>
                      <c:pt idx="13684">
                        <c:v>10</c:v>
                      </c:pt>
                      <c:pt idx="13685">
                        <c:v>10.029999999999999</c:v>
                      </c:pt>
                      <c:pt idx="13686">
                        <c:v>10.029999999999999</c:v>
                      </c:pt>
                      <c:pt idx="13687">
                        <c:v>10.029999999999999</c:v>
                      </c:pt>
                      <c:pt idx="13688">
                        <c:v>10.039999999999999</c:v>
                      </c:pt>
                      <c:pt idx="13689">
                        <c:v>10.050000000000001</c:v>
                      </c:pt>
                      <c:pt idx="13690">
                        <c:v>10.07</c:v>
                      </c:pt>
                      <c:pt idx="13691">
                        <c:v>10.08</c:v>
                      </c:pt>
                      <c:pt idx="13692">
                        <c:v>10.08</c:v>
                      </c:pt>
                      <c:pt idx="13693">
                        <c:v>10.08</c:v>
                      </c:pt>
                      <c:pt idx="13694">
                        <c:v>10.09</c:v>
                      </c:pt>
                      <c:pt idx="13695">
                        <c:v>10.11</c:v>
                      </c:pt>
                      <c:pt idx="13696">
                        <c:v>10.130000000000001</c:v>
                      </c:pt>
                      <c:pt idx="13697">
                        <c:v>10.130000000000001</c:v>
                      </c:pt>
                      <c:pt idx="13698">
                        <c:v>10.130000000000001</c:v>
                      </c:pt>
                      <c:pt idx="13699">
                        <c:v>10.130000000000001</c:v>
                      </c:pt>
                      <c:pt idx="13700">
                        <c:v>10.15</c:v>
                      </c:pt>
                      <c:pt idx="13701">
                        <c:v>10.16</c:v>
                      </c:pt>
                      <c:pt idx="13702">
                        <c:v>10.17</c:v>
                      </c:pt>
                      <c:pt idx="13703">
                        <c:v>10.18</c:v>
                      </c:pt>
                      <c:pt idx="13704">
                        <c:v>10.19</c:v>
                      </c:pt>
                      <c:pt idx="13705">
                        <c:v>10.199999999999999</c:v>
                      </c:pt>
                      <c:pt idx="13706">
                        <c:v>10.19</c:v>
                      </c:pt>
                      <c:pt idx="13707">
                        <c:v>10.210000000000001</c:v>
                      </c:pt>
                      <c:pt idx="13708">
                        <c:v>10.24</c:v>
                      </c:pt>
                      <c:pt idx="13709">
                        <c:v>10.24</c:v>
                      </c:pt>
                      <c:pt idx="13710">
                        <c:v>10.24</c:v>
                      </c:pt>
                      <c:pt idx="13711">
                        <c:v>10.25</c:v>
                      </c:pt>
                      <c:pt idx="13712">
                        <c:v>10.26</c:v>
                      </c:pt>
                      <c:pt idx="13713">
                        <c:v>10.27</c:v>
                      </c:pt>
                      <c:pt idx="13714">
                        <c:v>10.28</c:v>
                      </c:pt>
                      <c:pt idx="13715">
                        <c:v>10.29</c:v>
                      </c:pt>
                      <c:pt idx="13716">
                        <c:v>10.3</c:v>
                      </c:pt>
                      <c:pt idx="13717">
                        <c:v>10.29</c:v>
                      </c:pt>
                      <c:pt idx="13718">
                        <c:v>10.3</c:v>
                      </c:pt>
                      <c:pt idx="13719">
                        <c:v>10.32</c:v>
                      </c:pt>
                      <c:pt idx="13720">
                        <c:v>10.31</c:v>
                      </c:pt>
                      <c:pt idx="13721">
                        <c:v>10.34</c:v>
                      </c:pt>
                      <c:pt idx="13722">
                        <c:v>10.34</c:v>
                      </c:pt>
                      <c:pt idx="13723">
                        <c:v>10.35</c:v>
                      </c:pt>
                      <c:pt idx="13724">
                        <c:v>10.36</c:v>
                      </c:pt>
                      <c:pt idx="13725">
                        <c:v>10.37</c:v>
                      </c:pt>
                      <c:pt idx="13726">
                        <c:v>10.39</c:v>
                      </c:pt>
                      <c:pt idx="13727">
                        <c:v>10.39</c:v>
                      </c:pt>
                      <c:pt idx="13728">
                        <c:v>10.38</c:v>
                      </c:pt>
                      <c:pt idx="13729">
                        <c:v>10.39</c:v>
                      </c:pt>
                      <c:pt idx="13730">
                        <c:v>10.41</c:v>
                      </c:pt>
                      <c:pt idx="13731">
                        <c:v>10.41</c:v>
                      </c:pt>
                      <c:pt idx="13732">
                        <c:v>10.41</c:v>
                      </c:pt>
                      <c:pt idx="13733">
                        <c:v>10.42</c:v>
                      </c:pt>
                      <c:pt idx="13734">
                        <c:v>10.43</c:v>
                      </c:pt>
                      <c:pt idx="13735">
                        <c:v>10.44</c:v>
                      </c:pt>
                      <c:pt idx="13736">
                        <c:v>10.45</c:v>
                      </c:pt>
                      <c:pt idx="13737">
                        <c:v>10.46</c:v>
                      </c:pt>
                      <c:pt idx="13738">
                        <c:v>10.48</c:v>
                      </c:pt>
                      <c:pt idx="13739">
                        <c:v>10.46</c:v>
                      </c:pt>
                      <c:pt idx="13740">
                        <c:v>10.49</c:v>
                      </c:pt>
                      <c:pt idx="13741">
                        <c:v>10.5</c:v>
                      </c:pt>
                      <c:pt idx="13742">
                        <c:v>10.5</c:v>
                      </c:pt>
                      <c:pt idx="13743">
                        <c:v>10.5</c:v>
                      </c:pt>
                      <c:pt idx="13744">
                        <c:v>10.52</c:v>
                      </c:pt>
                      <c:pt idx="13745">
                        <c:v>10.52</c:v>
                      </c:pt>
                      <c:pt idx="13746">
                        <c:v>10.53</c:v>
                      </c:pt>
                      <c:pt idx="13747">
                        <c:v>10.53</c:v>
                      </c:pt>
                      <c:pt idx="13748">
                        <c:v>10.54</c:v>
                      </c:pt>
                      <c:pt idx="13749">
                        <c:v>10.54</c:v>
                      </c:pt>
                      <c:pt idx="13750">
                        <c:v>10.56</c:v>
                      </c:pt>
                      <c:pt idx="13751">
                        <c:v>10.56</c:v>
                      </c:pt>
                      <c:pt idx="13752">
                        <c:v>10.57</c:v>
                      </c:pt>
                      <c:pt idx="13753">
                        <c:v>10.58</c:v>
                      </c:pt>
                      <c:pt idx="13754">
                        <c:v>10.58</c:v>
                      </c:pt>
                      <c:pt idx="13755">
                        <c:v>10.58</c:v>
                      </c:pt>
                      <c:pt idx="13756">
                        <c:v>10.61</c:v>
                      </c:pt>
                      <c:pt idx="13757">
                        <c:v>10.6</c:v>
                      </c:pt>
                      <c:pt idx="13758">
                        <c:v>10.61</c:v>
                      </c:pt>
                      <c:pt idx="13759">
                        <c:v>10.62</c:v>
                      </c:pt>
                      <c:pt idx="13760">
                        <c:v>10.61</c:v>
                      </c:pt>
                      <c:pt idx="13761">
                        <c:v>10.62</c:v>
                      </c:pt>
                      <c:pt idx="13762">
                        <c:v>10.63</c:v>
                      </c:pt>
                      <c:pt idx="13763">
                        <c:v>10.62</c:v>
                      </c:pt>
                      <c:pt idx="13764">
                        <c:v>10.64</c:v>
                      </c:pt>
                      <c:pt idx="13765">
                        <c:v>10.66</c:v>
                      </c:pt>
                      <c:pt idx="13766">
                        <c:v>10.66</c:v>
                      </c:pt>
                      <c:pt idx="13767">
                        <c:v>10.66</c:v>
                      </c:pt>
                      <c:pt idx="13768">
                        <c:v>10.67</c:v>
                      </c:pt>
                      <c:pt idx="13769">
                        <c:v>10.69</c:v>
                      </c:pt>
                      <c:pt idx="13770">
                        <c:v>10.7</c:v>
                      </c:pt>
                      <c:pt idx="13771">
                        <c:v>10.7</c:v>
                      </c:pt>
                      <c:pt idx="13772">
                        <c:v>10.7</c:v>
                      </c:pt>
                      <c:pt idx="13773">
                        <c:v>10.72</c:v>
                      </c:pt>
                      <c:pt idx="13774">
                        <c:v>10.72</c:v>
                      </c:pt>
                      <c:pt idx="13775">
                        <c:v>10.73</c:v>
                      </c:pt>
                      <c:pt idx="13776">
                        <c:v>10.73</c:v>
                      </c:pt>
                      <c:pt idx="13777">
                        <c:v>10.74</c:v>
                      </c:pt>
                      <c:pt idx="13778">
                        <c:v>10.74</c:v>
                      </c:pt>
                      <c:pt idx="13779">
                        <c:v>10.75</c:v>
                      </c:pt>
                      <c:pt idx="13780">
                        <c:v>10.77</c:v>
                      </c:pt>
                      <c:pt idx="13781">
                        <c:v>10.77</c:v>
                      </c:pt>
                      <c:pt idx="13782">
                        <c:v>10.75</c:v>
                      </c:pt>
                      <c:pt idx="13783">
                        <c:v>10.78</c:v>
                      </c:pt>
                      <c:pt idx="13784">
                        <c:v>10.79</c:v>
                      </c:pt>
                      <c:pt idx="13785">
                        <c:v>10.8</c:v>
                      </c:pt>
                      <c:pt idx="13786">
                        <c:v>10.81</c:v>
                      </c:pt>
                      <c:pt idx="13787">
                        <c:v>10.81</c:v>
                      </c:pt>
                      <c:pt idx="13788">
                        <c:v>10.84</c:v>
                      </c:pt>
                      <c:pt idx="13789">
                        <c:v>10.84</c:v>
                      </c:pt>
                      <c:pt idx="13790">
                        <c:v>10.84</c:v>
                      </c:pt>
                      <c:pt idx="13791">
                        <c:v>10.86</c:v>
                      </c:pt>
                      <c:pt idx="13792">
                        <c:v>10.87</c:v>
                      </c:pt>
                      <c:pt idx="13793">
                        <c:v>10.88</c:v>
                      </c:pt>
                      <c:pt idx="13794">
                        <c:v>10.89</c:v>
                      </c:pt>
                      <c:pt idx="13795">
                        <c:v>10.91</c:v>
                      </c:pt>
                      <c:pt idx="13796">
                        <c:v>10.91</c:v>
                      </c:pt>
                      <c:pt idx="13797">
                        <c:v>10.92</c:v>
                      </c:pt>
                      <c:pt idx="13798">
                        <c:v>10.94</c:v>
                      </c:pt>
                      <c:pt idx="13799">
                        <c:v>10.95</c:v>
                      </c:pt>
                      <c:pt idx="13800">
                        <c:v>10.96</c:v>
                      </c:pt>
                      <c:pt idx="13801">
                        <c:v>10.97</c:v>
                      </c:pt>
                      <c:pt idx="13802">
                        <c:v>10.99</c:v>
                      </c:pt>
                      <c:pt idx="13803">
                        <c:v>10.98</c:v>
                      </c:pt>
                      <c:pt idx="13804">
                        <c:v>11</c:v>
                      </c:pt>
                      <c:pt idx="13805">
                        <c:v>10.98</c:v>
                      </c:pt>
                      <c:pt idx="13806">
                        <c:v>11.02</c:v>
                      </c:pt>
                      <c:pt idx="13807">
                        <c:v>11.03</c:v>
                      </c:pt>
                      <c:pt idx="13808">
                        <c:v>11.03</c:v>
                      </c:pt>
                      <c:pt idx="13809">
                        <c:v>11.03</c:v>
                      </c:pt>
                      <c:pt idx="13810">
                        <c:v>11.03</c:v>
                      </c:pt>
                      <c:pt idx="13811">
                        <c:v>11.04</c:v>
                      </c:pt>
                      <c:pt idx="13812">
                        <c:v>11.05</c:v>
                      </c:pt>
                      <c:pt idx="13813">
                        <c:v>11.07</c:v>
                      </c:pt>
                      <c:pt idx="13814">
                        <c:v>11.08</c:v>
                      </c:pt>
                      <c:pt idx="13815">
                        <c:v>11.09</c:v>
                      </c:pt>
                      <c:pt idx="13816">
                        <c:v>11.08</c:v>
                      </c:pt>
                      <c:pt idx="13817">
                        <c:v>11.09</c:v>
                      </c:pt>
                      <c:pt idx="13818">
                        <c:v>11.11</c:v>
                      </c:pt>
                      <c:pt idx="13819">
                        <c:v>11.11</c:v>
                      </c:pt>
                      <c:pt idx="13820">
                        <c:v>11.12</c:v>
                      </c:pt>
                      <c:pt idx="13821">
                        <c:v>11.13</c:v>
                      </c:pt>
                      <c:pt idx="13822">
                        <c:v>11.13</c:v>
                      </c:pt>
                      <c:pt idx="13823">
                        <c:v>11.15</c:v>
                      </c:pt>
                      <c:pt idx="13824">
                        <c:v>11.16</c:v>
                      </c:pt>
                      <c:pt idx="13825">
                        <c:v>11.16</c:v>
                      </c:pt>
                      <c:pt idx="13826">
                        <c:v>11.16</c:v>
                      </c:pt>
                      <c:pt idx="13827">
                        <c:v>11.17</c:v>
                      </c:pt>
                      <c:pt idx="13828">
                        <c:v>11.16</c:v>
                      </c:pt>
                      <c:pt idx="13829">
                        <c:v>11.2</c:v>
                      </c:pt>
                      <c:pt idx="13830">
                        <c:v>11.21</c:v>
                      </c:pt>
                      <c:pt idx="13831">
                        <c:v>11.22</c:v>
                      </c:pt>
                      <c:pt idx="13832">
                        <c:v>11.19</c:v>
                      </c:pt>
                      <c:pt idx="13833">
                        <c:v>11.23</c:v>
                      </c:pt>
                      <c:pt idx="13834">
                        <c:v>11.23</c:v>
                      </c:pt>
                      <c:pt idx="13835">
                        <c:v>11.23</c:v>
                      </c:pt>
                      <c:pt idx="13836">
                        <c:v>11.23</c:v>
                      </c:pt>
                      <c:pt idx="13837">
                        <c:v>11.25</c:v>
                      </c:pt>
                      <c:pt idx="13838">
                        <c:v>11.25</c:v>
                      </c:pt>
                      <c:pt idx="13839">
                        <c:v>11.25</c:v>
                      </c:pt>
                      <c:pt idx="13840">
                        <c:v>11.27</c:v>
                      </c:pt>
                      <c:pt idx="13841">
                        <c:v>11.27</c:v>
                      </c:pt>
                      <c:pt idx="13842">
                        <c:v>11.28</c:v>
                      </c:pt>
                      <c:pt idx="13843">
                        <c:v>11.28</c:v>
                      </c:pt>
                      <c:pt idx="13844">
                        <c:v>11.29</c:v>
                      </c:pt>
                      <c:pt idx="13845">
                        <c:v>11.31</c:v>
                      </c:pt>
                      <c:pt idx="13846">
                        <c:v>11.3</c:v>
                      </c:pt>
                      <c:pt idx="13847">
                        <c:v>11.31</c:v>
                      </c:pt>
                      <c:pt idx="13848">
                        <c:v>11.31</c:v>
                      </c:pt>
                      <c:pt idx="13849">
                        <c:v>11.34</c:v>
                      </c:pt>
                      <c:pt idx="13850">
                        <c:v>11.33</c:v>
                      </c:pt>
                      <c:pt idx="13851">
                        <c:v>11.33</c:v>
                      </c:pt>
                      <c:pt idx="13852">
                        <c:v>11.33</c:v>
                      </c:pt>
                      <c:pt idx="13853">
                        <c:v>11.35</c:v>
                      </c:pt>
                      <c:pt idx="13854">
                        <c:v>11.36</c:v>
                      </c:pt>
                      <c:pt idx="13855">
                        <c:v>11.35</c:v>
                      </c:pt>
                      <c:pt idx="13856">
                        <c:v>11.37</c:v>
                      </c:pt>
                      <c:pt idx="13857">
                        <c:v>11.37</c:v>
                      </c:pt>
                      <c:pt idx="13858">
                        <c:v>11.33</c:v>
                      </c:pt>
                      <c:pt idx="13859">
                        <c:v>11.37</c:v>
                      </c:pt>
                      <c:pt idx="13860">
                        <c:v>11.4</c:v>
                      </c:pt>
                      <c:pt idx="13861">
                        <c:v>11.39</c:v>
                      </c:pt>
                      <c:pt idx="13862">
                        <c:v>11.39</c:v>
                      </c:pt>
                      <c:pt idx="13863">
                        <c:v>11.41</c:v>
                      </c:pt>
                      <c:pt idx="13864">
                        <c:v>11.41</c:v>
                      </c:pt>
                      <c:pt idx="13865">
                        <c:v>11.41</c:v>
                      </c:pt>
                      <c:pt idx="13866">
                        <c:v>11.42</c:v>
                      </c:pt>
                      <c:pt idx="13867">
                        <c:v>11.42</c:v>
                      </c:pt>
                      <c:pt idx="13868">
                        <c:v>11.41</c:v>
                      </c:pt>
                      <c:pt idx="13869">
                        <c:v>11.42</c:v>
                      </c:pt>
                      <c:pt idx="13870">
                        <c:v>11.41</c:v>
                      </c:pt>
                      <c:pt idx="13871">
                        <c:v>11.42</c:v>
                      </c:pt>
                      <c:pt idx="13872">
                        <c:v>11.44</c:v>
                      </c:pt>
                      <c:pt idx="13873">
                        <c:v>11.45</c:v>
                      </c:pt>
                      <c:pt idx="13874">
                        <c:v>11.45</c:v>
                      </c:pt>
                      <c:pt idx="13875">
                        <c:v>11.46</c:v>
                      </c:pt>
                      <c:pt idx="13876">
                        <c:v>11.45</c:v>
                      </c:pt>
                      <c:pt idx="13877">
                        <c:v>11.45</c:v>
                      </c:pt>
                      <c:pt idx="13878">
                        <c:v>11.47</c:v>
                      </c:pt>
                      <c:pt idx="13879">
                        <c:v>11.47</c:v>
                      </c:pt>
                      <c:pt idx="13880">
                        <c:v>11.47</c:v>
                      </c:pt>
                      <c:pt idx="13881">
                        <c:v>11.47</c:v>
                      </c:pt>
                      <c:pt idx="13882">
                        <c:v>11.48</c:v>
                      </c:pt>
                      <c:pt idx="13883">
                        <c:v>11.5</c:v>
                      </c:pt>
                      <c:pt idx="13884">
                        <c:v>11.48</c:v>
                      </c:pt>
                      <c:pt idx="13885">
                        <c:v>11.49</c:v>
                      </c:pt>
                      <c:pt idx="13886">
                        <c:v>11.48</c:v>
                      </c:pt>
                      <c:pt idx="13887">
                        <c:v>11.5</c:v>
                      </c:pt>
                      <c:pt idx="13888">
                        <c:v>11.5</c:v>
                      </c:pt>
                      <c:pt idx="13889">
                        <c:v>11.51</c:v>
                      </c:pt>
                      <c:pt idx="13890">
                        <c:v>11.5</c:v>
                      </c:pt>
                      <c:pt idx="13891">
                        <c:v>11.51</c:v>
                      </c:pt>
                      <c:pt idx="13892">
                        <c:v>11.5</c:v>
                      </c:pt>
                      <c:pt idx="13893">
                        <c:v>11.53</c:v>
                      </c:pt>
                      <c:pt idx="13894">
                        <c:v>11.51</c:v>
                      </c:pt>
                      <c:pt idx="13895">
                        <c:v>11.52</c:v>
                      </c:pt>
                      <c:pt idx="13896">
                        <c:v>11.53</c:v>
                      </c:pt>
                      <c:pt idx="13897">
                        <c:v>11.53</c:v>
                      </c:pt>
                      <c:pt idx="13898">
                        <c:v>11.56</c:v>
                      </c:pt>
                      <c:pt idx="13899">
                        <c:v>11.53</c:v>
                      </c:pt>
                      <c:pt idx="13900">
                        <c:v>11.56</c:v>
                      </c:pt>
                      <c:pt idx="13901">
                        <c:v>11.55</c:v>
                      </c:pt>
                      <c:pt idx="13902">
                        <c:v>11.55</c:v>
                      </c:pt>
                      <c:pt idx="13903">
                        <c:v>11.58</c:v>
                      </c:pt>
                      <c:pt idx="13904">
                        <c:v>11.58</c:v>
                      </c:pt>
                      <c:pt idx="13905">
                        <c:v>11.58</c:v>
                      </c:pt>
                      <c:pt idx="13906">
                        <c:v>11.58</c:v>
                      </c:pt>
                      <c:pt idx="13907">
                        <c:v>11.58</c:v>
                      </c:pt>
                      <c:pt idx="13908">
                        <c:v>11.58</c:v>
                      </c:pt>
                      <c:pt idx="13909">
                        <c:v>11.58</c:v>
                      </c:pt>
                      <c:pt idx="13910">
                        <c:v>11.59</c:v>
                      </c:pt>
                      <c:pt idx="13911">
                        <c:v>11.59</c:v>
                      </c:pt>
                      <c:pt idx="13912">
                        <c:v>11.6</c:v>
                      </c:pt>
                      <c:pt idx="13913">
                        <c:v>11.61</c:v>
                      </c:pt>
                      <c:pt idx="13914">
                        <c:v>11.6</c:v>
                      </c:pt>
                      <c:pt idx="13915">
                        <c:v>11.61</c:v>
                      </c:pt>
                      <c:pt idx="13916">
                        <c:v>11.59</c:v>
                      </c:pt>
                      <c:pt idx="13917">
                        <c:v>11.61</c:v>
                      </c:pt>
                      <c:pt idx="13918">
                        <c:v>11.62</c:v>
                      </c:pt>
                      <c:pt idx="13919">
                        <c:v>11.61</c:v>
                      </c:pt>
                      <c:pt idx="13920">
                        <c:v>11.61</c:v>
                      </c:pt>
                      <c:pt idx="13921">
                        <c:v>11.62</c:v>
                      </c:pt>
                      <c:pt idx="13922">
                        <c:v>11.61</c:v>
                      </c:pt>
                      <c:pt idx="13923">
                        <c:v>11.62</c:v>
                      </c:pt>
                      <c:pt idx="13924">
                        <c:v>11.62</c:v>
                      </c:pt>
                      <c:pt idx="13925">
                        <c:v>11.64</c:v>
                      </c:pt>
                      <c:pt idx="13926">
                        <c:v>11.64</c:v>
                      </c:pt>
                      <c:pt idx="13927">
                        <c:v>11.64</c:v>
                      </c:pt>
                      <c:pt idx="13928">
                        <c:v>11.65</c:v>
                      </c:pt>
                      <c:pt idx="13929">
                        <c:v>11.62</c:v>
                      </c:pt>
                      <c:pt idx="13930">
                        <c:v>11.65</c:v>
                      </c:pt>
                      <c:pt idx="13931">
                        <c:v>11.61</c:v>
                      </c:pt>
                      <c:pt idx="13932">
                        <c:v>11.65</c:v>
                      </c:pt>
                      <c:pt idx="13933">
                        <c:v>11.64</c:v>
                      </c:pt>
                      <c:pt idx="13934">
                        <c:v>11.65</c:v>
                      </c:pt>
                      <c:pt idx="13935">
                        <c:v>11.66</c:v>
                      </c:pt>
                      <c:pt idx="13936">
                        <c:v>11.66</c:v>
                      </c:pt>
                      <c:pt idx="13937">
                        <c:v>11.66</c:v>
                      </c:pt>
                      <c:pt idx="13938">
                        <c:v>11.66</c:v>
                      </c:pt>
                      <c:pt idx="13939">
                        <c:v>11.67</c:v>
                      </c:pt>
                      <c:pt idx="13940">
                        <c:v>11.67</c:v>
                      </c:pt>
                      <c:pt idx="13941">
                        <c:v>11.66</c:v>
                      </c:pt>
                      <c:pt idx="13942">
                        <c:v>11.67</c:v>
                      </c:pt>
                      <c:pt idx="13943">
                        <c:v>11.69</c:v>
                      </c:pt>
                      <c:pt idx="13944">
                        <c:v>11.69</c:v>
                      </c:pt>
                      <c:pt idx="13945">
                        <c:v>11.67</c:v>
                      </c:pt>
                      <c:pt idx="13946">
                        <c:v>11.67</c:v>
                      </c:pt>
                      <c:pt idx="13947">
                        <c:v>11.69</c:v>
                      </c:pt>
                      <c:pt idx="13948">
                        <c:v>11.69</c:v>
                      </c:pt>
                      <c:pt idx="13949">
                        <c:v>11.7</c:v>
                      </c:pt>
                      <c:pt idx="13950">
                        <c:v>11.69</c:v>
                      </c:pt>
                      <c:pt idx="13951">
                        <c:v>11.69</c:v>
                      </c:pt>
                      <c:pt idx="13952">
                        <c:v>11.7</c:v>
                      </c:pt>
                      <c:pt idx="13953">
                        <c:v>11.7</c:v>
                      </c:pt>
                      <c:pt idx="13954">
                        <c:v>11.69</c:v>
                      </c:pt>
                      <c:pt idx="13955">
                        <c:v>11.7</c:v>
                      </c:pt>
                      <c:pt idx="13956">
                        <c:v>11.71</c:v>
                      </c:pt>
                      <c:pt idx="13957">
                        <c:v>11.7</c:v>
                      </c:pt>
                      <c:pt idx="13958">
                        <c:v>11.7</c:v>
                      </c:pt>
                      <c:pt idx="13959">
                        <c:v>11.7</c:v>
                      </c:pt>
                      <c:pt idx="13960">
                        <c:v>11.7</c:v>
                      </c:pt>
                      <c:pt idx="13961">
                        <c:v>11.71</c:v>
                      </c:pt>
                      <c:pt idx="13962">
                        <c:v>11.7</c:v>
                      </c:pt>
                      <c:pt idx="13963">
                        <c:v>11.72</c:v>
                      </c:pt>
                      <c:pt idx="13964">
                        <c:v>11.72</c:v>
                      </c:pt>
                      <c:pt idx="13965">
                        <c:v>11.72</c:v>
                      </c:pt>
                      <c:pt idx="13966">
                        <c:v>11.73</c:v>
                      </c:pt>
                      <c:pt idx="13967">
                        <c:v>11.72</c:v>
                      </c:pt>
                      <c:pt idx="13968">
                        <c:v>11.71</c:v>
                      </c:pt>
                      <c:pt idx="13969">
                        <c:v>11.73</c:v>
                      </c:pt>
                      <c:pt idx="13970">
                        <c:v>11.73</c:v>
                      </c:pt>
                      <c:pt idx="13971">
                        <c:v>11.72</c:v>
                      </c:pt>
                      <c:pt idx="13972">
                        <c:v>11.73</c:v>
                      </c:pt>
                      <c:pt idx="13973">
                        <c:v>11.73</c:v>
                      </c:pt>
                      <c:pt idx="13974">
                        <c:v>11.73</c:v>
                      </c:pt>
                      <c:pt idx="13975">
                        <c:v>11.73</c:v>
                      </c:pt>
                      <c:pt idx="13976">
                        <c:v>11.73</c:v>
                      </c:pt>
                      <c:pt idx="13977">
                        <c:v>11.73</c:v>
                      </c:pt>
                      <c:pt idx="13978">
                        <c:v>11.75</c:v>
                      </c:pt>
                      <c:pt idx="13979">
                        <c:v>11.73</c:v>
                      </c:pt>
                      <c:pt idx="13980">
                        <c:v>11.75</c:v>
                      </c:pt>
                      <c:pt idx="13981">
                        <c:v>11.74</c:v>
                      </c:pt>
                      <c:pt idx="13982">
                        <c:v>11.74</c:v>
                      </c:pt>
                      <c:pt idx="13983">
                        <c:v>11.75</c:v>
                      </c:pt>
                      <c:pt idx="13984">
                        <c:v>11.74</c:v>
                      </c:pt>
                      <c:pt idx="13985">
                        <c:v>11.75</c:v>
                      </c:pt>
                      <c:pt idx="13986">
                        <c:v>11.75</c:v>
                      </c:pt>
                      <c:pt idx="13987">
                        <c:v>11.76</c:v>
                      </c:pt>
                      <c:pt idx="13988">
                        <c:v>11.75</c:v>
                      </c:pt>
                      <c:pt idx="13989">
                        <c:v>11.76</c:v>
                      </c:pt>
                      <c:pt idx="13990">
                        <c:v>11.75</c:v>
                      </c:pt>
                      <c:pt idx="13991">
                        <c:v>11.75</c:v>
                      </c:pt>
                      <c:pt idx="13992">
                        <c:v>11.75</c:v>
                      </c:pt>
                      <c:pt idx="13993">
                        <c:v>11.77</c:v>
                      </c:pt>
                      <c:pt idx="13994">
                        <c:v>11.77</c:v>
                      </c:pt>
                      <c:pt idx="13995">
                        <c:v>11.77</c:v>
                      </c:pt>
                      <c:pt idx="13996">
                        <c:v>11.75</c:v>
                      </c:pt>
                      <c:pt idx="13997">
                        <c:v>11.77</c:v>
                      </c:pt>
                      <c:pt idx="13998">
                        <c:v>11.74</c:v>
                      </c:pt>
                      <c:pt idx="13999">
                        <c:v>11.76</c:v>
                      </c:pt>
                      <c:pt idx="14000">
                        <c:v>11.76</c:v>
                      </c:pt>
                      <c:pt idx="14001">
                        <c:v>11.77</c:v>
                      </c:pt>
                      <c:pt idx="14002">
                        <c:v>11.76</c:v>
                      </c:pt>
                      <c:pt idx="14003">
                        <c:v>11.77</c:v>
                      </c:pt>
                      <c:pt idx="14004">
                        <c:v>11.77</c:v>
                      </c:pt>
                      <c:pt idx="14005">
                        <c:v>11.78</c:v>
                      </c:pt>
                      <c:pt idx="14006">
                        <c:v>11.77</c:v>
                      </c:pt>
                      <c:pt idx="14007">
                        <c:v>11.77</c:v>
                      </c:pt>
                      <c:pt idx="14008">
                        <c:v>11.76</c:v>
                      </c:pt>
                      <c:pt idx="14009">
                        <c:v>11.77</c:v>
                      </c:pt>
                      <c:pt idx="14010">
                        <c:v>11.77</c:v>
                      </c:pt>
                      <c:pt idx="14011">
                        <c:v>11.75</c:v>
                      </c:pt>
                      <c:pt idx="14012">
                        <c:v>11.76</c:v>
                      </c:pt>
                      <c:pt idx="14013">
                        <c:v>11.77</c:v>
                      </c:pt>
                      <c:pt idx="14014">
                        <c:v>11.76</c:v>
                      </c:pt>
                      <c:pt idx="14015">
                        <c:v>11.77</c:v>
                      </c:pt>
                      <c:pt idx="14016">
                        <c:v>11.78</c:v>
                      </c:pt>
                      <c:pt idx="14017">
                        <c:v>11.77</c:v>
                      </c:pt>
                      <c:pt idx="14018">
                        <c:v>11.78</c:v>
                      </c:pt>
                      <c:pt idx="14019">
                        <c:v>11.77</c:v>
                      </c:pt>
                      <c:pt idx="14020">
                        <c:v>11.77</c:v>
                      </c:pt>
                      <c:pt idx="14021">
                        <c:v>11.77</c:v>
                      </c:pt>
                      <c:pt idx="14022">
                        <c:v>11.78</c:v>
                      </c:pt>
                      <c:pt idx="14023">
                        <c:v>11.78</c:v>
                      </c:pt>
                      <c:pt idx="14024">
                        <c:v>11.76</c:v>
                      </c:pt>
                      <c:pt idx="14025">
                        <c:v>11.79</c:v>
                      </c:pt>
                      <c:pt idx="14026">
                        <c:v>11.78</c:v>
                      </c:pt>
                      <c:pt idx="14027">
                        <c:v>11.79</c:v>
                      </c:pt>
                      <c:pt idx="14028">
                        <c:v>11.77</c:v>
                      </c:pt>
                      <c:pt idx="14029">
                        <c:v>11.78</c:v>
                      </c:pt>
                      <c:pt idx="14030">
                        <c:v>11.78</c:v>
                      </c:pt>
                      <c:pt idx="14031">
                        <c:v>11.77</c:v>
                      </c:pt>
                      <c:pt idx="14032">
                        <c:v>11.78</c:v>
                      </c:pt>
                      <c:pt idx="14033">
                        <c:v>11.78</c:v>
                      </c:pt>
                      <c:pt idx="14034">
                        <c:v>11.78</c:v>
                      </c:pt>
                      <c:pt idx="14035">
                        <c:v>11.78</c:v>
                      </c:pt>
                      <c:pt idx="14036">
                        <c:v>11.79</c:v>
                      </c:pt>
                      <c:pt idx="14037">
                        <c:v>11.79</c:v>
                      </c:pt>
                      <c:pt idx="14038">
                        <c:v>11.78</c:v>
                      </c:pt>
                      <c:pt idx="14039">
                        <c:v>11.77</c:v>
                      </c:pt>
                      <c:pt idx="14040">
                        <c:v>11.78</c:v>
                      </c:pt>
                      <c:pt idx="14041">
                        <c:v>11.79</c:v>
                      </c:pt>
                      <c:pt idx="14042">
                        <c:v>11.8</c:v>
                      </c:pt>
                      <c:pt idx="14043">
                        <c:v>11.78</c:v>
                      </c:pt>
                      <c:pt idx="14044">
                        <c:v>11.78</c:v>
                      </c:pt>
                      <c:pt idx="14045">
                        <c:v>11.78</c:v>
                      </c:pt>
                      <c:pt idx="14046">
                        <c:v>11.79</c:v>
                      </c:pt>
                      <c:pt idx="14047">
                        <c:v>11.8</c:v>
                      </c:pt>
                      <c:pt idx="14048">
                        <c:v>11.8</c:v>
                      </c:pt>
                      <c:pt idx="14049">
                        <c:v>11.79</c:v>
                      </c:pt>
                      <c:pt idx="14050">
                        <c:v>11.8</c:v>
                      </c:pt>
                      <c:pt idx="14051">
                        <c:v>11.79</c:v>
                      </c:pt>
                      <c:pt idx="14052">
                        <c:v>11.78</c:v>
                      </c:pt>
                      <c:pt idx="14053">
                        <c:v>11.78</c:v>
                      </c:pt>
                      <c:pt idx="14054">
                        <c:v>11.79</c:v>
                      </c:pt>
                      <c:pt idx="14055">
                        <c:v>11.8</c:v>
                      </c:pt>
                      <c:pt idx="14056">
                        <c:v>11.8</c:v>
                      </c:pt>
                      <c:pt idx="14057">
                        <c:v>11.79</c:v>
                      </c:pt>
                      <c:pt idx="14058">
                        <c:v>11.79</c:v>
                      </c:pt>
                      <c:pt idx="14059">
                        <c:v>11.78</c:v>
                      </c:pt>
                      <c:pt idx="14060">
                        <c:v>11.79</c:v>
                      </c:pt>
                      <c:pt idx="14061">
                        <c:v>11.78</c:v>
                      </c:pt>
                      <c:pt idx="14062">
                        <c:v>11.79</c:v>
                      </c:pt>
                      <c:pt idx="14063">
                        <c:v>11.79</c:v>
                      </c:pt>
                      <c:pt idx="14064">
                        <c:v>11.78</c:v>
                      </c:pt>
                      <c:pt idx="14065">
                        <c:v>11.78</c:v>
                      </c:pt>
                      <c:pt idx="14066">
                        <c:v>11.8</c:v>
                      </c:pt>
                      <c:pt idx="14067">
                        <c:v>11.79</c:v>
                      </c:pt>
                      <c:pt idx="14068">
                        <c:v>11.8</c:v>
                      </c:pt>
                      <c:pt idx="14069">
                        <c:v>11.79</c:v>
                      </c:pt>
                      <c:pt idx="14070">
                        <c:v>11.8</c:v>
                      </c:pt>
                      <c:pt idx="14071">
                        <c:v>11.8</c:v>
                      </c:pt>
                      <c:pt idx="14072">
                        <c:v>11.8</c:v>
                      </c:pt>
                      <c:pt idx="14073">
                        <c:v>11.8</c:v>
                      </c:pt>
                      <c:pt idx="14074">
                        <c:v>11.81</c:v>
                      </c:pt>
                      <c:pt idx="14075">
                        <c:v>11.82</c:v>
                      </c:pt>
                      <c:pt idx="14076">
                        <c:v>11.81</c:v>
                      </c:pt>
                      <c:pt idx="14077">
                        <c:v>11.82</c:v>
                      </c:pt>
                      <c:pt idx="14078">
                        <c:v>11.82</c:v>
                      </c:pt>
                      <c:pt idx="14079">
                        <c:v>11.83</c:v>
                      </c:pt>
                      <c:pt idx="14080">
                        <c:v>11.82</c:v>
                      </c:pt>
                      <c:pt idx="14081">
                        <c:v>11.82</c:v>
                      </c:pt>
                      <c:pt idx="14082">
                        <c:v>11.83</c:v>
                      </c:pt>
                      <c:pt idx="14083">
                        <c:v>11.82</c:v>
                      </c:pt>
                      <c:pt idx="14084">
                        <c:v>11.83</c:v>
                      </c:pt>
                      <c:pt idx="14085">
                        <c:v>11.8</c:v>
                      </c:pt>
                      <c:pt idx="14086">
                        <c:v>11.83</c:v>
                      </c:pt>
                      <c:pt idx="14087">
                        <c:v>11.82</c:v>
                      </c:pt>
                      <c:pt idx="14088">
                        <c:v>11.83</c:v>
                      </c:pt>
                      <c:pt idx="14089">
                        <c:v>11.82</c:v>
                      </c:pt>
                      <c:pt idx="14090">
                        <c:v>11.82</c:v>
                      </c:pt>
                      <c:pt idx="14091">
                        <c:v>11.83</c:v>
                      </c:pt>
                      <c:pt idx="14092">
                        <c:v>11.82</c:v>
                      </c:pt>
                      <c:pt idx="14093">
                        <c:v>11.84</c:v>
                      </c:pt>
                      <c:pt idx="14094">
                        <c:v>11.83</c:v>
                      </c:pt>
                      <c:pt idx="14095">
                        <c:v>11.86</c:v>
                      </c:pt>
                      <c:pt idx="14096">
                        <c:v>11.84</c:v>
                      </c:pt>
                      <c:pt idx="14097">
                        <c:v>11.85</c:v>
                      </c:pt>
                      <c:pt idx="14098">
                        <c:v>11.83</c:v>
                      </c:pt>
                      <c:pt idx="14099">
                        <c:v>11.83</c:v>
                      </c:pt>
                      <c:pt idx="14100">
                        <c:v>11.83</c:v>
                      </c:pt>
                      <c:pt idx="14101">
                        <c:v>11.83</c:v>
                      </c:pt>
                      <c:pt idx="14102">
                        <c:v>11.83</c:v>
                      </c:pt>
                      <c:pt idx="14103">
                        <c:v>11.83</c:v>
                      </c:pt>
                      <c:pt idx="14104">
                        <c:v>11.83</c:v>
                      </c:pt>
                      <c:pt idx="14105">
                        <c:v>11.85</c:v>
                      </c:pt>
                      <c:pt idx="14106">
                        <c:v>11.85</c:v>
                      </c:pt>
                      <c:pt idx="14107">
                        <c:v>11.83</c:v>
                      </c:pt>
                      <c:pt idx="14108">
                        <c:v>11.83</c:v>
                      </c:pt>
                      <c:pt idx="14109">
                        <c:v>11.84</c:v>
                      </c:pt>
                      <c:pt idx="14110">
                        <c:v>11.83</c:v>
                      </c:pt>
                      <c:pt idx="14111">
                        <c:v>11.85</c:v>
                      </c:pt>
                      <c:pt idx="14112">
                        <c:v>11.85</c:v>
                      </c:pt>
                      <c:pt idx="14113">
                        <c:v>11.83</c:v>
                      </c:pt>
                      <c:pt idx="14114">
                        <c:v>11.83</c:v>
                      </c:pt>
                      <c:pt idx="14115">
                        <c:v>11.85</c:v>
                      </c:pt>
                      <c:pt idx="14116">
                        <c:v>11.83</c:v>
                      </c:pt>
                      <c:pt idx="14117">
                        <c:v>11.84</c:v>
                      </c:pt>
                      <c:pt idx="14118">
                        <c:v>11.84</c:v>
                      </c:pt>
                      <c:pt idx="14119">
                        <c:v>11.85</c:v>
                      </c:pt>
                      <c:pt idx="14120">
                        <c:v>11.84</c:v>
                      </c:pt>
                      <c:pt idx="14121">
                        <c:v>11.83</c:v>
                      </c:pt>
                      <c:pt idx="14122">
                        <c:v>11.83</c:v>
                      </c:pt>
                      <c:pt idx="14123">
                        <c:v>11.84</c:v>
                      </c:pt>
                      <c:pt idx="14124">
                        <c:v>11.85</c:v>
                      </c:pt>
                      <c:pt idx="14125">
                        <c:v>11.84</c:v>
                      </c:pt>
                      <c:pt idx="14126">
                        <c:v>11.83</c:v>
                      </c:pt>
                      <c:pt idx="14127">
                        <c:v>11.83</c:v>
                      </c:pt>
                      <c:pt idx="14128">
                        <c:v>11.82</c:v>
                      </c:pt>
                      <c:pt idx="14129">
                        <c:v>11.83</c:v>
                      </c:pt>
                      <c:pt idx="14130">
                        <c:v>11.83</c:v>
                      </c:pt>
                      <c:pt idx="14131">
                        <c:v>11.84</c:v>
                      </c:pt>
                      <c:pt idx="14132">
                        <c:v>11.85</c:v>
                      </c:pt>
                      <c:pt idx="14133">
                        <c:v>11.83</c:v>
                      </c:pt>
                      <c:pt idx="14134">
                        <c:v>11.84</c:v>
                      </c:pt>
                      <c:pt idx="14135">
                        <c:v>11.84</c:v>
                      </c:pt>
                      <c:pt idx="14136">
                        <c:v>11.83</c:v>
                      </c:pt>
                      <c:pt idx="14137">
                        <c:v>11.83</c:v>
                      </c:pt>
                      <c:pt idx="14138">
                        <c:v>11.83</c:v>
                      </c:pt>
                      <c:pt idx="14139">
                        <c:v>11.85</c:v>
                      </c:pt>
                      <c:pt idx="14140">
                        <c:v>11.84</c:v>
                      </c:pt>
                      <c:pt idx="14141">
                        <c:v>11.85</c:v>
                      </c:pt>
                      <c:pt idx="14142">
                        <c:v>11.86</c:v>
                      </c:pt>
                      <c:pt idx="14143">
                        <c:v>11.85</c:v>
                      </c:pt>
                      <c:pt idx="14144">
                        <c:v>11.83</c:v>
                      </c:pt>
                      <c:pt idx="14145">
                        <c:v>11.83</c:v>
                      </c:pt>
                      <c:pt idx="14146">
                        <c:v>11.84</c:v>
                      </c:pt>
                      <c:pt idx="14147">
                        <c:v>11.84</c:v>
                      </c:pt>
                      <c:pt idx="14148">
                        <c:v>11.84</c:v>
                      </c:pt>
                      <c:pt idx="14149">
                        <c:v>11.83</c:v>
                      </c:pt>
                      <c:pt idx="14150">
                        <c:v>11.85</c:v>
                      </c:pt>
                      <c:pt idx="14151">
                        <c:v>11.85</c:v>
                      </c:pt>
                      <c:pt idx="14152">
                        <c:v>11.83</c:v>
                      </c:pt>
                      <c:pt idx="14153">
                        <c:v>11.84</c:v>
                      </c:pt>
                      <c:pt idx="14154">
                        <c:v>11.84</c:v>
                      </c:pt>
                      <c:pt idx="14155">
                        <c:v>11.85</c:v>
                      </c:pt>
                      <c:pt idx="14156">
                        <c:v>11.85</c:v>
                      </c:pt>
                      <c:pt idx="14157">
                        <c:v>11.85</c:v>
                      </c:pt>
                      <c:pt idx="14158">
                        <c:v>11.83</c:v>
                      </c:pt>
                      <c:pt idx="14159">
                        <c:v>11.83</c:v>
                      </c:pt>
                      <c:pt idx="14160">
                        <c:v>11.83</c:v>
                      </c:pt>
                      <c:pt idx="14161">
                        <c:v>11.83</c:v>
                      </c:pt>
                      <c:pt idx="14162">
                        <c:v>11.83</c:v>
                      </c:pt>
                      <c:pt idx="14163">
                        <c:v>11.84</c:v>
                      </c:pt>
                      <c:pt idx="14164">
                        <c:v>11.84</c:v>
                      </c:pt>
                      <c:pt idx="14165">
                        <c:v>11.84</c:v>
                      </c:pt>
                      <c:pt idx="14166">
                        <c:v>11.82</c:v>
                      </c:pt>
                      <c:pt idx="14167">
                        <c:v>11.84</c:v>
                      </c:pt>
                      <c:pt idx="14168">
                        <c:v>11.84</c:v>
                      </c:pt>
                      <c:pt idx="14169">
                        <c:v>11.83</c:v>
                      </c:pt>
                      <c:pt idx="14170">
                        <c:v>11.84</c:v>
                      </c:pt>
                      <c:pt idx="14171">
                        <c:v>11.85</c:v>
                      </c:pt>
                      <c:pt idx="14172">
                        <c:v>11.87</c:v>
                      </c:pt>
                      <c:pt idx="14173">
                        <c:v>11.86</c:v>
                      </c:pt>
                      <c:pt idx="14174">
                        <c:v>11.85</c:v>
                      </c:pt>
                      <c:pt idx="14175">
                        <c:v>11.87</c:v>
                      </c:pt>
                      <c:pt idx="14176">
                        <c:v>11.88</c:v>
                      </c:pt>
                      <c:pt idx="14177">
                        <c:v>11.91</c:v>
                      </c:pt>
                      <c:pt idx="14178">
                        <c:v>11.93</c:v>
                      </c:pt>
                      <c:pt idx="14179">
                        <c:v>11.92</c:v>
                      </c:pt>
                      <c:pt idx="14180">
                        <c:v>11.95</c:v>
                      </c:pt>
                      <c:pt idx="14181">
                        <c:v>11.97</c:v>
                      </c:pt>
                      <c:pt idx="14182">
                        <c:v>11.97</c:v>
                      </c:pt>
                      <c:pt idx="14183">
                        <c:v>11.96</c:v>
                      </c:pt>
                      <c:pt idx="14184">
                        <c:v>11.99</c:v>
                      </c:pt>
                      <c:pt idx="14185">
                        <c:v>12</c:v>
                      </c:pt>
                      <c:pt idx="14186">
                        <c:v>12.01</c:v>
                      </c:pt>
                      <c:pt idx="14187">
                        <c:v>12.03</c:v>
                      </c:pt>
                      <c:pt idx="14188">
                        <c:v>12.05</c:v>
                      </c:pt>
                      <c:pt idx="14189">
                        <c:v>12.07</c:v>
                      </c:pt>
                      <c:pt idx="14190">
                        <c:v>12.1</c:v>
                      </c:pt>
                      <c:pt idx="14191">
                        <c:v>12.12</c:v>
                      </c:pt>
                      <c:pt idx="14192">
                        <c:v>12.15</c:v>
                      </c:pt>
                      <c:pt idx="14193">
                        <c:v>12.17</c:v>
                      </c:pt>
                      <c:pt idx="14194">
                        <c:v>12.21</c:v>
                      </c:pt>
                      <c:pt idx="14195">
                        <c:v>12.23</c:v>
                      </c:pt>
                      <c:pt idx="14196">
                        <c:v>12.26</c:v>
                      </c:pt>
                      <c:pt idx="14197">
                        <c:v>12.27</c:v>
                      </c:pt>
                      <c:pt idx="14198">
                        <c:v>12.29</c:v>
                      </c:pt>
                      <c:pt idx="14199">
                        <c:v>12.32</c:v>
                      </c:pt>
                      <c:pt idx="14200">
                        <c:v>12.3</c:v>
                      </c:pt>
                      <c:pt idx="14201">
                        <c:v>12.31</c:v>
                      </c:pt>
                      <c:pt idx="14202">
                        <c:v>12.3</c:v>
                      </c:pt>
                      <c:pt idx="14203">
                        <c:v>12.31</c:v>
                      </c:pt>
                      <c:pt idx="14204">
                        <c:v>12.33</c:v>
                      </c:pt>
                      <c:pt idx="14205">
                        <c:v>12.32</c:v>
                      </c:pt>
                      <c:pt idx="14206">
                        <c:v>12.3</c:v>
                      </c:pt>
                      <c:pt idx="14207">
                        <c:v>12.3</c:v>
                      </c:pt>
                      <c:pt idx="14208">
                        <c:v>12.29</c:v>
                      </c:pt>
                      <c:pt idx="14209">
                        <c:v>12.3</c:v>
                      </c:pt>
                      <c:pt idx="14210">
                        <c:v>12.29</c:v>
                      </c:pt>
                      <c:pt idx="14211">
                        <c:v>12.31</c:v>
                      </c:pt>
                      <c:pt idx="14212">
                        <c:v>12.3</c:v>
                      </c:pt>
                      <c:pt idx="14213">
                        <c:v>12.29</c:v>
                      </c:pt>
                      <c:pt idx="14214">
                        <c:v>12.3</c:v>
                      </c:pt>
                      <c:pt idx="14215">
                        <c:v>12.29</c:v>
                      </c:pt>
                      <c:pt idx="14216">
                        <c:v>12.31</c:v>
                      </c:pt>
                      <c:pt idx="14217">
                        <c:v>12.33</c:v>
                      </c:pt>
                      <c:pt idx="14218">
                        <c:v>12.34</c:v>
                      </c:pt>
                      <c:pt idx="14219">
                        <c:v>12.36</c:v>
                      </c:pt>
                      <c:pt idx="14220">
                        <c:v>12.37</c:v>
                      </c:pt>
                      <c:pt idx="14221">
                        <c:v>12.4</c:v>
                      </c:pt>
                      <c:pt idx="14222">
                        <c:v>12.4</c:v>
                      </c:pt>
                      <c:pt idx="14223">
                        <c:v>12.41</c:v>
                      </c:pt>
                      <c:pt idx="14224">
                        <c:v>12.41</c:v>
                      </c:pt>
                      <c:pt idx="14225">
                        <c:v>12.43</c:v>
                      </c:pt>
                      <c:pt idx="14226">
                        <c:v>12.43</c:v>
                      </c:pt>
                      <c:pt idx="14227">
                        <c:v>12.44</c:v>
                      </c:pt>
                      <c:pt idx="14228">
                        <c:v>12.41</c:v>
                      </c:pt>
                      <c:pt idx="14229">
                        <c:v>12.42</c:v>
                      </c:pt>
                      <c:pt idx="14230">
                        <c:v>12.42</c:v>
                      </c:pt>
                      <c:pt idx="14231">
                        <c:v>12.43</c:v>
                      </c:pt>
                      <c:pt idx="14232">
                        <c:v>12.43</c:v>
                      </c:pt>
                      <c:pt idx="14233">
                        <c:v>12.43</c:v>
                      </c:pt>
                      <c:pt idx="14234">
                        <c:v>12.43</c:v>
                      </c:pt>
                      <c:pt idx="14235">
                        <c:v>12.42</c:v>
                      </c:pt>
                      <c:pt idx="14236">
                        <c:v>12.43</c:v>
                      </c:pt>
                      <c:pt idx="14237">
                        <c:v>12.43</c:v>
                      </c:pt>
                      <c:pt idx="14238">
                        <c:v>12.41</c:v>
                      </c:pt>
                      <c:pt idx="14239">
                        <c:v>12.41</c:v>
                      </c:pt>
                      <c:pt idx="14240">
                        <c:v>12.41</c:v>
                      </c:pt>
                      <c:pt idx="14241">
                        <c:v>12.41</c:v>
                      </c:pt>
                      <c:pt idx="14242">
                        <c:v>12.41</c:v>
                      </c:pt>
                      <c:pt idx="14243">
                        <c:v>12.42</c:v>
                      </c:pt>
                      <c:pt idx="14244">
                        <c:v>12.41</c:v>
                      </c:pt>
                      <c:pt idx="14245">
                        <c:v>12.4</c:v>
                      </c:pt>
                      <c:pt idx="14246">
                        <c:v>12.38</c:v>
                      </c:pt>
                      <c:pt idx="14247">
                        <c:v>12.4</c:v>
                      </c:pt>
                      <c:pt idx="14248">
                        <c:v>12.4</c:v>
                      </c:pt>
                      <c:pt idx="14249">
                        <c:v>12.4</c:v>
                      </c:pt>
                      <c:pt idx="14250">
                        <c:v>12.39</c:v>
                      </c:pt>
                      <c:pt idx="14251">
                        <c:v>12.38</c:v>
                      </c:pt>
                      <c:pt idx="14252">
                        <c:v>12.38</c:v>
                      </c:pt>
                      <c:pt idx="14253">
                        <c:v>12.37</c:v>
                      </c:pt>
                      <c:pt idx="14254">
                        <c:v>12.38</c:v>
                      </c:pt>
                      <c:pt idx="14255">
                        <c:v>12.39</c:v>
                      </c:pt>
                      <c:pt idx="14256">
                        <c:v>12.38</c:v>
                      </c:pt>
                      <c:pt idx="14257">
                        <c:v>12.38</c:v>
                      </c:pt>
                      <c:pt idx="14258">
                        <c:v>12.37</c:v>
                      </c:pt>
                      <c:pt idx="14259">
                        <c:v>12.38</c:v>
                      </c:pt>
                      <c:pt idx="14260">
                        <c:v>12.37</c:v>
                      </c:pt>
                      <c:pt idx="14261">
                        <c:v>12.34</c:v>
                      </c:pt>
                      <c:pt idx="14262">
                        <c:v>12.37</c:v>
                      </c:pt>
                      <c:pt idx="14263">
                        <c:v>12.37</c:v>
                      </c:pt>
                      <c:pt idx="14264">
                        <c:v>12.36</c:v>
                      </c:pt>
                      <c:pt idx="14265">
                        <c:v>12.37</c:v>
                      </c:pt>
                      <c:pt idx="14266">
                        <c:v>12.37</c:v>
                      </c:pt>
                      <c:pt idx="14267">
                        <c:v>12.33</c:v>
                      </c:pt>
                      <c:pt idx="14268">
                        <c:v>12.37</c:v>
                      </c:pt>
                      <c:pt idx="14269">
                        <c:v>12.37</c:v>
                      </c:pt>
                      <c:pt idx="14270">
                        <c:v>12.36</c:v>
                      </c:pt>
                      <c:pt idx="14271">
                        <c:v>12.36</c:v>
                      </c:pt>
                      <c:pt idx="14272">
                        <c:v>12.37</c:v>
                      </c:pt>
                      <c:pt idx="14273">
                        <c:v>12.36</c:v>
                      </c:pt>
                      <c:pt idx="14274">
                        <c:v>12.37</c:v>
                      </c:pt>
                      <c:pt idx="14275">
                        <c:v>12.37</c:v>
                      </c:pt>
                      <c:pt idx="14276">
                        <c:v>12.35</c:v>
                      </c:pt>
                      <c:pt idx="14277">
                        <c:v>12.37</c:v>
                      </c:pt>
                      <c:pt idx="14278">
                        <c:v>12.36</c:v>
                      </c:pt>
                      <c:pt idx="14279">
                        <c:v>12.37</c:v>
                      </c:pt>
                      <c:pt idx="14280">
                        <c:v>12.37</c:v>
                      </c:pt>
                      <c:pt idx="14281">
                        <c:v>12.35</c:v>
                      </c:pt>
                      <c:pt idx="14282">
                        <c:v>12.37</c:v>
                      </c:pt>
                      <c:pt idx="14283">
                        <c:v>12.36</c:v>
                      </c:pt>
                      <c:pt idx="14284">
                        <c:v>12.36</c:v>
                      </c:pt>
                      <c:pt idx="14285">
                        <c:v>12.37</c:v>
                      </c:pt>
                      <c:pt idx="14286">
                        <c:v>12.38</c:v>
                      </c:pt>
                      <c:pt idx="14287">
                        <c:v>12.37</c:v>
                      </c:pt>
                      <c:pt idx="14288">
                        <c:v>12.37</c:v>
                      </c:pt>
                      <c:pt idx="14289">
                        <c:v>12.37</c:v>
                      </c:pt>
                      <c:pt idx="14290">
                        <c:v>12.37</c:v>
                      </c:pt>
                      <c:pt idx="14291">
                        <c:v>12.37</c:v>
                      </c:pt>
                      <c:pt idx="14292">
                        <c:v>12.38</c:v>
                      </c:pt>
                      <c:pt idx="14293">
                        <c:v>12.37</c:v>
                      </c:pt>
                      <c:pt idx="14294">
                        <c:v>12.37</c:v>
                      </c:pt>
                      <c:pt idx="14295">
                        <c:v>12.38</c:v>
                      </c:pt>
                      <c:pt idx="14296">
                        <c:v>12.38</c:v>
                      </c:pt>
                      <c:pt idx="14297">
                        <c:v>12.37</c:v>
                      </c:pt>
                      <c:pt idx="14298">
                        <c:v>12.38</c:v>
                      </c:pt>
                      <c:pt idx="14299">
                        <c:v>12.38</c:v>
                      </c:pt>
                      <c:pt idx="14300">
                        <c:v>12.37</c:v>
                      </c:pt>
                      <c:pt idx="14301">
                        <c:v>12.37</c:v>
                      </c:pt>
                      <c:pt idx="14302">
                        <c:v>12.37</c:v>
                      </c:pt>
                      <c:pt idx="14303">
                        <c:v>12.37</c:v>
                      </c:pt>
                      <c:pt idx="14304">
                        <c:v>12.38</c:v>
                      </c:pt>
                      <c:pt idx="14305">
                        <c:v>12.37</c:v>
                      </c:pt>
                      <c:pt idx="14306">
                        <c:v>12.37</c:v>
                      </c:pt>
                      <c:pt idx="14307">
                        <c:v>12.38</c:v>
                      </c:pt>
                      <c:pt idx="14308">
                        <c:v>12.37</c:v>
                      </c:pt>
                      <c:pt idx="14309">
                        <c:v>12.37</c:v>
                      </c:pt>
                      <c:pt idx="14310">
                        <c:v>12.38</c:v>
                      </c:pt>
                      <c:pt idx="14311">
                        <c:v>12.37</c:v>
                      </c:pt>
                      <c:pt idx="14312">
                        <c:v>12.37</c:v>
                      </c:pt>
                      <c:pt idx="14313">
                        <c:v>12.39</c:v>
                      </c:pt>
                      <c:pt idx="14314">
                        <c:v>12.37</c:v>
                      </c:pt>
                      <c:pt idx="14315">
                        <c:v>12.38</c:v>
                      </c:pt>
                      <c:pt idx="14316">
                        <c:v>12.38</c:v>
                      </c:pt>
                      <c:pt idx="14317">
                        <c:v>12.38</c:v>
                      </c:pt>
                      <c:pt idx="14318">
                        <c:v>12.38</c:v>
                      </c:pt>
                      <c:pt idx="14319">
                        <c:v>12.38</c:v>
                      </c:pt>
                      <c:pt idx="14320">
                        <c:v>12.38</c:v>
                      </c:pt>
                      <c:pt idx="14321">
                        <c:v>12.39</c:v>
                      </c:pt>
                      <c:pt idx="14322">
                        <c:v>12.4</c:v>
                      </c:pt>
                      <c:pt idx="14323">
                        <c:v>12.39</c:v>
                      </c:pt>
                      <c:pt idx="14324">
                        <c:v>12.38</c:v>
                      </c:pt>
                      <c:pt idx="14325">
                        <c:v>12.4</c:v>
                      </c:pt>
                      <c:pt idx="14326">
                        <c:v>12.39</c:v>
                      </c:pt>
                      <c:pt idx="14327">
                        <c:v>12.4</c:v>
                      </c:pt>
                      <c:pt idx="14328">
                        <c:v>12.4</c:v>
                      </c:pt>
                      <c:pt idx="14329">
                        <c:v>12.39</c:v>
                      </c:pt>
                      <c:pt idx="14330">
                        <c:v>12.4</c:v>
                      </c:pt>
                      <c:pt idx="14331">
                        <c:v>12.41</c:v>
                      </c:pt>
                      <c:pt idx="14332">
                        <c:v>12.41</c:v>
                      </c:pt>
                      <c:pt idx="14333">
                        <c:v>12.4</c:v>
                      </c:pt>
                      <c:pt idx="14334">
                        <c:v>12.4</c:v>
                      </c:pt>
                      <c:pt idx="14335">
                        <c:v>12.4</c:v>
                      </c:pt>
                      <c:pt idx="14336">
                        <c:v>12.4</c:v>
                      </c:pt>
                      <c:pt idx="14337">
                        <c:v>12.4</c:v>
                      </c:pt>
                      <c:pt idx="14338">
                        <c:v>12.39</c:v>
                      </c:pt>
                      <c:pt idx="14339">
                        <c:v>12.4</c:v>
                      </c:pt>
                      <c:pt idx="14340">
                        <c:v>12.4</c:v>
                      </c:pt>
                      <c:pt idx="14341">
                        <c:v>12.43</c:v>
                      </c:pt>
                      <c:pt idx="14342">
                        <c:v>12.42</c:v>
                      </c:pt>
                      <c:pt idx="14343">
                        <c:v>12.4</c:v>
                      </c:pt>
                      <c:pt idx="14344">
                        <c:v>12.42</c:v>
                      </c:pt>
                      <c:pt idx="14345">
                        <c:v>12.42</c:v>
                      </c:pt>
                      <c:pt idx="14346">
                        <c:v>12.42</c:v>
                      </c:pt>
                      <c:pt idx="14347">
                        <c:v>12.43</c:v>
                      </c:pt>
                      <c:pt idx="14348">
                        <c:v>12.43</c:v>
                      </c:pt>
                      <c:pt idx="14349">
                        <c:v>12.43</c:v>
                      </c:pt>
                      <c:pt idx="14350">
                        <c:v>12.43</c:v>
                      </c:pt>
                      <c:pt idx="14351">
                        <c:v>12.43</c:v>
                      </c:pt>
                      <c:pt idx="14352">
                        <c:v>12.44</c:v>
                      </c:pt>
                      <c:pt idx="14353">
                        <c:v>12.43</c:v>
                      </c:pt>
                      <c:pt idx="14354">
                        <c:v>12.45</c:v>
                      </c:pt>
                      <c:pt idx="14355">
                        <c:v>12.45</c:v>
                      </c:pt>
                      <c:pt idx="14356">
                        <c:v>12.46</c:v>
                      </c:pt>
                      <c:pt idx="14357">
                        <c:v>12.46</c:v>
                      </c:pt>
                      <c:pt idx="14358">
                        <c:v>12.47</c:v>
                      </c:pt>
                      <c:pt idx="14359">
                        <c:v>12.48</c:v>
                      </c:pt>
                      <c:pt idx="14360">
                        <c:v>12.48</c:v>
                      </c:pt>
                      <c:pt idx="14361">
                        <c:v>12.48</c:v>
                      </c:pt>
                      <c:pt idx="14362">
                        <c:v>12.48</c:v>
                      </c:pt>
                      <c:pt idx="14363">
                        <c:v>12.48</c:v>
                      </c:pt>
                      <c:pt idx="14364">
                        <c:v>12.49</c:v>
                      </c:pt>
                      <c:pt idx="14365">
                        <c:v>12.5</c:v>
                      </c:pt>
                      <c:pt idx="14366">
                        <c:v>12.49</c:v>
                      </c:pt>
                      <c:pt idx="14367">
                        <c:v>12.49</c:v>
                      </c:pt>
                      <c:pt idx="14368">
                        <c:v>12.5</c:v>
                      </c:pt>
                      <c:pt idx="14369">
                        <c:v>12.5</c:v>
                      </c:pt>
                      <c:pt idx="14370">
                        <c:v>12.51</c:v>
                      </c:pt>
                      <c:pt idx="14371">
                        <c:v>12.52</c:v>
                      </c:pt>
                      <c:pt idx="14372">
                        <c:v>12.52</c:v>
                      </c:pt>
                      <c:pt idx="14373">
                        <c:v>12.52</c:v>
                      </c:pt>
                      <c:pt idx="14374">
                        <c:v>12.54</c:v>
                      </c:pt>
                      <c:pt idx="14375">
                        <c:v>12.52</c:v>
                      </c:pt>
                      <c:pt idx="14376">
                        <c:v>12.54</c:v>
                      </c:pt>
                      <c:pt idx="14377">
                        <c:v>12.54</c:v>
                      </c:pt>
                      <c:pt idx="14378">
                        <c:v>12.53</c:v>
                      </c:pt>
                      <c:pt idx="14379">
                        <c:v>12.55</c:v>
                      </c:pt>
                      <c:pt idx="14380">
                        <c:v>12.56</c:v>
                      </c:pt>
                      <c:pt idx="14381">
                        <c:v>12.57</c:v>
                      </c:pt>
                      <c:pt idx="14382">
                        <c:v>12.56</c:v>
                      </c:pt>
                      <c:pt idx="14383">
                        <c:v>12.56</c:v>
                      </c:pt>
                      <c:pt idx="14384">
                        <c:v>12.56</c:v>
                      </c:pt>
                      <c:pt idx="14385">
                        <c:v>12.57</c:v>
                      </c:pt>
                      <c:pt idx="14386">
                        <c:v>12.59</c:v>
                      </c:pt>
                      <c:pt idx="14387">
                        <c:v>12.58</c:v>
                      </c:pt>
                      <c:pt idx="14388">
                        <c:v>12.56</c:v>
                      </c:pt>
                      <c:pt idx="14389">
                        <c:v>12.59</c:v>
                      </c:pt>
                      <c:pt idx="14390">
                        <c:v>12.61</c:v>
                      </c:pt>
                      <c:pt idx="14391">
                        <c:v>12.6</c:v>
                      </c:pt>
                      <c:pt idx="14392">
                        <c:v>12.6</c:v>
                      </c:pt>
                      <c:pt idx="14393">
                        <c:v>12.6</c:v>
                      </c:pt>
                      <c:pt idx="14394">
                        <c:v>12.62</c:v>
                      </c:pt>
                      <c:pt idx="14395">
                        <c:v>12.62</c:v>
                      </c:pt>
                      <c:pt idx="14396">
                        <c:v>12.63</c:v>
                      </c:pt>
                      <c:pt idx="14397">
                        <c:v>12.62</c:v>
                      </c:pt>
                      <c:pt idx="14398">
                        <c:v>12.65</c:v>
                      </c:pt>
                      <c:pt idx="14399">
                        <c:v>12.65</c:v>
                      </c:pt>
                      <c:pt idx="14400">
                        <c:v>12.65</c:v>
                      </c:pt>
                      <c:pt idx="14401">
                        <c:v>12.65</c:v>
                      </c:pt>
                      <c:pt idx="14402">
                        <c:v>12.65</c:v>
                      </c:pt>
                      <c:pt idx="14403">
                        <c:v>12.65</c:v>
                      </c:pt>
                      <c:pt idx="14404">
                        <c:v>12.66</c:v>
                      </c:pt>
                      <c:pt idx="14405">
                        <c:v>12.67</c:v>
                      </c:pt>
                      <c:pt idx="14406">
                        <c:v>12.65</c:v>
                      </c:pt>
                      <c:pt idx="14407">
                        <c:v>12.66</c:v>
                      </c:pt>
                      <c:pt idx="14408">
                        <c:v>12.67</c:v>
                      </c:pt>
                      <c:pt idx="14409">
                        <c:v>12.67</c:v>
                      </c:pt>
                      <c:pt idx="14410">
                        <c:v>12.68</c:v>
                      </c:pt>
                      <c:pt idx="14411">
                        <c:v>12.68</c:v>
                      </c:pt>
                      <c:pt idx="14412">
                        <c:v>12.68</c:v>
                      </c:pt>
                      <c:pt idx="14413">
                        <c:v>12.68</c:v>
                      </c:pt>
                      <c:pt idx="14414">
                        <c:v>12.68</c:v>
                      </c:pt>
                      <c:pt idx="14415">
                        <c:v>12.68</c:v>
                      </c:pt>
                      <c:pt idx="14416">
                        <c:v>12.7</c:v>
                      </c:pt>
                      <c:pt idx="14417">
                        <c:v>12.71</c:v>
                      </c:pt>
                      <c:pt idx="14418">
                        <c:v>12.7</c:v>
                      </c:pt>
                      <c:pt idx="14419">
                        <c:v>12.71</c:v>
                      </c:pt>
                      <c:pt idx="14420">
                        <c:v>12.7</c:v>
                      </c:pt>
                      <c:pt idx="14421">
                        <c:v>12.71</c:v>
                      </c:pt>
                      <c:pt idx="14422">
                        <c:v>12.71</c:v>
                      </c:pt>
                      <c:pt idx="14423">
                        <c:v>12.71</c:v>
                      </c:pt>
                      <c:pt idx="14424">
                        <c:v>12.71</c:v>
                      </c:pt>
                      <c:pt idx="14425">
                        <c:v>12.73</c:v>
                      </c:pt>
                      <c:pt idx="14426">
                        <c:v>12.71</c:v>
                      </c:pt>
                      <c:pt idx="14427">
                        <c:v>12.71</c:v>
                      </c:pt>
                      <c:pt idx="14428">
                        <c:v>12.73</c:v>
                      </c:pt>
                      <c:pt idx="14429">
                        <c:v>12.73</c:v>
                      </c:pt>
                      <c:pt idx="14430">
                        <c:v>12.73</c:v>
                      </c:pt>
                      <c:pt idx="14431">
                        <c:v>12.73</c:v>
                      </c:pt>
                      <c:pt idx="14432">
                        <c:v>12.73</c:v>
                      </c:pt>
                      <c:pt idx="14433">
                        <c:v>12.74</c:v>
                      </c:pt>
                      <c:pt idx="14434">
                        <c:v>12.74</c:v>
                      </c:pt>
                      <c:pt idx="14435">
                        <c:v>12.74</c:v>
                      </c:pt>
                      <c:pt idx="14436">
                        <c:v>12.73</c:v>
                      </c:pt>
                      <c:pt idx="14437">
                        <c:v>12.74</c:v>
                      </c:pt>
                      <c:pt idx="14438">
                        <c:v>12.74</c:v>
                      </c:pt>
                      <c:pt idx="14439">
                        <c:v>12.73</c:v>
                      </c:pt>
                      <c:pt idx="14440">
                        <c:v>12.76</c:v>
                      </c:pt>
                      <c:pt idx="14441">
                        <c:v>12.74</c:v>
                      </c:pt>
                      <c:pt idx="14442">
                        <c:v>12.76</c:v>
                      </c:pt>
                      <c:pt idx="14443">
                        <c:v>12.75</c:v>
                      </c:pt>
                      <c:pt idx="14444">
                        <c:v>12.74</c:v>
                      </c:pt>
                      <c:pt idx="14445">
                        <c:v>12.76</c:v>
                      </c:pt>
                      <c:pt idx="14446">
                        <c:v>12.74</c:v>
                      </c:pt>
                      <c:pt idx="14447">
                        <c:v>12.76</c:v>
                      </c:pt>
                      <c:pt idx="14448">
                        <c:v>12.74</c:v>
                      </c:pt>
                      <c:pt idx="14449">
                        <c:v>12.76</c:v>
                      </c:pt>
                      <c:pt idx="14450">
                        <c:v>12.76</c:v>
                      </c:pt>
                      <c:pt idx="14451">
                        <c:v>12.76</c:v>
                      </c:pt>
                      <c:pt idx="14452">
                        <c:v>12.75</c:v>
                      </c:pt>
                      <c:pt idx="14453">
                        <c:v>12.76</c:v>
                      </c:pt>
                      <c:pt idx="14454">
                        <c:v>12.76</c:v>
                      </c:pt>
                      <c:pt idx="14455">
                        <c:v>12.76</c:v>
                      </c:pt>
                      <c:pt idx="14456">
                        <c:v>12.75</c:v>
                      </c:pt>
                      <c:pt idx="14457">
                        <c:v>12.77</c:v>
                      </c:pt>
                      <c:pt idx="14458">
                        <c:v>12.78</c:v>
                      </c:pt>
                      <c:pt idx="14459">
                        <c:v>12.77</c:v>
                      </c:pt>
                      <c:pt idx="14460">
                        <c:v>12.77</c:v>
                      </c:pt>
                      <c:pt idx="14461">
                        <c:v>12.76</c:v>
                      </c:pt>
                      <c:pt idx="14462">
                        <c:v>12.76</c:v>
                      </c:pt>
                      <c:pt idx="14463">
                        <c:v>12.77</c:v>
                      </c:pt>
                      <c:pt idx="14464">
                        <c:v>12.77</c:v>
                      </c:pt>
                      <c:pt idx="14465">
                        <c:v>12.77</c:v>
                      </c:pt>
                      <c:pt idx="14466">
                        <c:v>12.78</c:v>
                      </c:pt>
                      <c:pt idx="14467">
                        <c:v>12.77</c:v>
                      </c:pt>
                      <c:pt idx="14468">
                        <c:v>12.77</c:v>
                      </c:pt>
                      <c:pt idx="14469">
                        <c:v>12.76</c:v>
                      </c:pt>
                      <c:pt idx="14470">
                        <c:v>12.77</c:v>
                      </c:pt>
                      <c:pt idx="14471">
                        <c:v>12.77</c:v>
                      </c:pt>
                      <c:pt idx="14472">
                        <c:v>12.77</c:v>
                      </c:pt>
                      <c:pt idx="14473">
                        <c:v>12.77</c:v>
                      </c:pt>
                      <c:pt idx="14474">
                        <c:v>12.78</c:v>
                      </c:pt>
                      <c:pt idx="14475">
                        <c:v>12.78</c:v>
                      </c:pt>
                      <c:pt idx="14476">
                        <c:v>12.77</c:v>
                      </c:pt>
                      <c:pt idx="14477">
                        <c:v>12.77</c:v>
                      </c:pt>
                      <c:pt idx="14478">
                        <c:v>12.77</c:v>
                      </c:pt>
                      <c:pt idx="14479">
                        <c:v>12.77</c:v>
                      </c:pt>
                      <c:pt idx="14480">
                        <c:v>12.77</c:v>
                      </c:pt>
                      <c:pt idx="14481">
                        <c:v>12.77</c:v>
                      </c:pt>
                      <c:pt idx="14482">
                        <c:v>12.77</c:v>
                      </c:pt>
                      <c:pt idx="14483">
                        <c:v>12.77</c:v>
                      </c:pt>
                      <c:pt idx="14484">
                        <c:v>12.77</c:v>
                      </c:pt>
                      <c:pt idx="14485">
                        <c:v>12.78</c:v>
                      </c:pt>
                      <c:pt idx="14486">
                        <c:v>12.77</c:v>
                      </c:pt>
                      <c:pt idx="14487">
                        <c:v>12.78</c:v>
                      </c:pt>
                      <c:pt idx="14488">
                        <c:v>12.76</c:v>
                      </c:pt>
                      <c:pt idx="14489">
                        <c:v>12.78</c:v>
                      </c:pt>
                      <c:pt idx="14490">
                        <c:v>12.78</c:v>
                      </c:pt>
                      <c:pt idx="14491">
                        <c:v>12.78</c:v>
                      </c:pt>
                      <c:pt idx="14492">
                        <c:v>12.77</c:v>
                      </c:pt>
                      <c:pt idx="14493">
                        <c:v>12.78</c:v>
                      </c:pt>
                      <c:pt idx="14494">
                        <c:v>12.78</c:v>
                      </c:pt>
                      <c:pt idx="14495">
                        <c:v>12.76</c:v>
                      </c:pt>
                      <c:pt idx="14496">
                        <c:v>12.77</c:v>
                      </c:pt>
                      <c:pt idx="14497">
                        <c:v>12.77</c:v>
                      </c:pt>
                      <c:pt idx="14498">
                        <c:v>12.77</c:v>
                      </c:pt>
                      <c:pt idx="14499">
                        <c:v>12.77</c:v>
                      </c:pt>
                      <c:pt idx="14500">
                        <c:v>12.78</c:v>
                      </c:pt>
                      <c:pt idx="14501">
                        <c:v>12.77</c:v>
                      </c:pt>
                      <c:pt idx="14502">
                        <c:v>12.78</c:v>
                      </c:pt>
                      <c:pt idx="14503">
                        <c:v>12.77</c:v>
                      </c:pt>
                      <c:pt idx="14504">
                        <c:v>12.78</c:v>
                      </c:pt>
                      <c:pt idx="14505">
                        <c:v>12.76</c:v>
                      </c:pt>
                      <c:pt idx="14506">
                        <c:v>12.77</c:v>
                      </c:pt>
                      <c:pt idx="14507">
                        <c:v>12.77</c:v>
                      </c:pt>
                      <c:pt idx="14508">
                        <c:v>12.75</c:v>
                      </c:pt>
                      <c:pt idx="14509">
                        <c:v>12.77</c:v>
                      </c:pt>
                      <c:pt idx="14510">
                        <c:v>12.77</c:v>
                      </c:pt>
                      <c:pt idx="14511">
                        <c:v>12.77</c:v>
                      </c:pt>
                      <c:pt idx="14512">
                        <c:v>12.77</c:v>
                      </c:pt>
                      <c:pt idx="14513">
                        <c:v>12.77</c:v>
                      </c:pt>
                      <c:pt idx="14514">
                        <c:v>12.77</c:v>
                      </c:pt>
                      <c:pt idx="14515">
                        <c:v>12.77</c:v>
                      </c:pt>
                      <c:pt idx="14516">
                        <c:v>12.76</c:v>
                      </c:pt>
                      <c:pt idx="14517">
                        <c:v>12.77</c:v>
                      </c:pt>
                      <c:pt idx="14518">
                        <c:v>12.77</c:v>
                      </c:pt>
                      <c:pt idx="14519">
                        <c:v>12.77</c:v>
                      </c:pt>
                      <c:pt idx="14520">
                        <c:v>12.76</c:v>
                      </c:pt>
                      <c:pt idx="14521">
                        <c:v>12.76</c:v>
                      </c:pt>
                      <c:pt idx="14522">
                        <c:v>12.76</c:v>
                      </c:pt>
                      <c:pt idx="14523">
                        <c:v>12.76</c:v>
                      </c:pt>
                      <c:pt idx="14524">
                        <c:v>12.76</c:v>
                      </c:pt>
                      <c:pt idx="14525">
                        <c:v>12.77</c:v>
                      </c:pt>
                      <c:pt idx="14526">
                        <c:v>12.77</c:v>
                      </c:pt>
                      <c:pt idx="14527">
                        <c:v>12.71</c:v>
                      </c:pt>
                      <c:pt idx="14528">
                        <c:v>12.75</c:v>
                      </c:pt>
                      <c:pt idx="14529">
                        <c:v>12.75</c:v>
                      </c:pt>
                      <c:pt idx="14530">
                        <c:v>12.75</c:v>
                      </c:pt>
                      <c:pt idx="14531">
                        <c:v>12.77</c:v>
                      </c:pt>
                      <c:pt idx="14532">
                        <c:v>12.74</c:v>
                      </c:pt>
                      <c:pt idx="14533">
                        <c:v>12.74</c:v>
                      </c:pt>
                      <c:pt idx="14534">
                        <c:v>12.76</c:v>
                      </c:pt>
                      <c:pt idx="14535">
                        <c:v>12.75</c:v>
                      </c:pt>
                      <c:pt idx="14536">
                        <c:v>12.74</c:v>
                      </c:pt>
                      <c:pt idx="14537">
                        <c:v>12.76</c:v>
                      </c:pt>
                      <c:pt idx="14538">
                        <c:v>12.74</c:v>
                      </c:pt>
                      <c:pt idx="14539">
                        <c:v>12.74</c:v>
                      </c:pt>
                      <c:pt idx="14540">
                        <c:v>12.74</c:v>
                      </c:pt>
                      <c:pt idx="14541">
                        <c:v>12.74</c:v>
                      </c:pt>
                      <c:pt idx="14542">
                        <c:v>12.73</c:v>
                      </c:pt>
                      <c:pt idx="14543">
                        <c:v>12.73</c:v>
                      </c:pt>
                      <c:pt idx="14544">
                        <c:v>12.74</c:v>
                      </c:pt>
                      <c:pt idx="14545">
                        <c:v>12.74</c:v>
                      </c:pt>
                      <c:pt idx="14546">
                        <c:v>12.74</c:v>
                      </c:pt>
                      <c:pt idx="14547">
                        <c:v>12.73</c:v>
                      </c:pt>
                      <c:pt idx="14548">
                        <c:v>12.73</c:v>
                      </c:pt>
                      <c:pt idx="14549">
                        <c:v>12.74</c:v>
                      </c:pt>
                      <c:pt idx="14550">
                        <c:v>12.74</c:v>
                      </c:pt>
                      <c:pt idx="14551">
                        <c:v>12.74</c:v>
                      </c:pt>
                      <c:pt idx="14552">
                        <c:v>12.73</c:v>
                      </c:pt>
                      <c:pt idx="14553">
                        <c:v>12.75</c:v>
                      </c:pt>
                      <c:pt idx="14554">
                        <c:v>12.73</c:v>
                      </c:pt>
                      <c:pt idx="14555">
                        <c:v>12.73</c:v>
                      </c:pt>
                      <c:pt idx="14556">
                        <c:v>12.73</c:v>
                      </c:pt>
                      <c:pt idx="14557">
                        <c:v>12.74</c:v>
                      </c:pt>
                      <c:pt idx="14558">
                        <c:v>12.74</c:v>
                      </c:pt>
                      <c:pt idx="14559">
                        <c:v>12.73</c:v>
                      </c:pt>
                      <c:pt idx="14560">
                        <c:v>12.71</c:v>
                      </c:pt>
                      <c:pt idx="14561">
                        <c:v>12.72</c:v>
                      </c:pt>
                      <c:pt idx="14562">
                        <c:v>12.73</c:v>
                      </c:pt>
                      <c:pt idx="14563">
                        <c:v>12.71</c:v>
                      </c:pt>
                      <c:pt idx="14564">
                        <c:v>12.72</c:v>
                      </c:pt>
                      <c:pt idx="14565">
                        <c:v>12.73</c:v>
                      </c:pt>
                      <c:pt idx="14566">
                        <c:v>12.71</c:v>
                      </c:pt>
                      <c:pt idx="14567">
                        <c:v>12.72</c:v>
                      </c:pt>
                      <c:pt idx="14568">
                        <c:v>12.72</c:v>
                      </c:pt>
                      <c:pt idx="14569">
                        <c:v>12.72</c:v>
                      </c:pt>
                      <c:pt idx="14570">
                        <c:v>12.71</c:v>
                      </c:pt>
                      <c:pt idx="14571">
                        <c:v>12.71</c:v>
                      </c:pt>
                      <c:pt idx="14572">
                        <c:v>12.7</c:v>
                      </c:pt>
                      <c:pt idx="14573">
                        <c:v>12.7</c:v>
                      </c:pt>
                      <c:pt idx="14574">
                        <c:v>12.7</c:v>
                      </c:pt>
                      <c:pt idx="14575">
                        <c:v>12.7</c:v>
                      </c:pt>
                      <c:pt idx="14576">
                        <c:v>12.69</c:v>
                      </c:pt>
                      <c:pt idx="14577">
                        <c:v>12.7</c:v>
                      </c:pt>
                      <c:pt idx="14578">
                        <c:v>12.69</c:v>
                      </c:pt>
                      <c:pt idx="14579">
                        <c:v>12.69</c:v>
                      </c:pt>
                      <c:pt idx="14580">
                        <c:v>12.7</c:v>
                      </c:pt>
                      <c:pt idx="14581">
                        <c:v>12.71</c:v>
                      </c:pt>
                      <c:pt idx="14582">
                        <c:v>12.69</c:v>
                      </c:pt>
                      <c:pt idx="14583">
                        <c:v>12.69</c:v>
                      </c:pt>
                      <c:pt idx="14584">
                        <c:v>12.69</c:v>
                      </c:pt>
                      <c:pt idx="14585">
                        <c:v>12.69</c:v>
                      </c:pt>
                      <c:pt idx="14586">
                        <c:v>12.69</c:v>
                      </c:pt>
                      <c:pt idx="14587">
                        <c:v>12.69</c:v>
                      </c:pt>
                      <c:pt idx="14588">
                        <c:v>12.69</c:v>
                      </c:pt>
                      <c:pt idx="14589">
                        <c:v>12.69</c:v>
                      </c:pt>
                      <c:pt idx="14590">
                        <c:v>12.68</c:v>
                      </c:pt>
                      <c:pt idx="14591">
                        <c:v>12.68</c:v>
                      </c:pt>
                      <c:pt idx="14592">
                        <c:v>12.68</c:v>
                      </c:pt>
                      <c:pt idx="14593">
                        <c:v>12.68</c:v>
                      </c:pt>
                      <c:pt idx="14594">
                        <c:v>12.68</c:v>
                      </c:pt>
                      <c:pt idx="14595">
                        <c:v>12.68</c:v>
                      </c:pt>
                      <c:pt idx="14596">
                        <c:v>12.68</c:v>
                      </c:pt>
                      <c:pt idx="14597">
                        <c:v>12.68</c:v>
                      </c:pt>
                      <c:pt idx="14598">
                        <c:v>12.66</c:v>
                      </c:pt>
                      <c:pt idx="14599">
                        <c:v>12.66</c:v>
                      </c:pt>
                      <c:pt idx="14600">
                        <c:v>12.67</c:v>
                      </c:pt>
                      <c:pt idx="14601">
                        <c:v>12.67</c:v>
                      </c:pt>
                      <c:pt idx="14602">
                        <c:v>12.66</c:v>
                      </c:pt>
                      <c:pt idx="14603">
                        <c:v>12.66</c:v>
                      </c:pt>
                      <c:pt idx="14604">
                        <c:v>12.68</c:v>
                      </c:pt>
                      <c:pt idx="14605">
                        <c:v>12.66</c:v>
                      </c:pt>
                      <c:pt idx="14606">
                        <c:v>12.67</c:v>
                      </c:pt>
                      <c:pt idx="14607">
                        <c:v>12.66</c:v>
                      </c:pt>
                      <c:pt idx="14608">
                        <c:v>12.66</c:v>
                      </c:pt>
                      <c:pt idx="14609">
                        <c:v>12.66</c:v>
                      </c:pt>
                      <c:pt idx="14610">
                        <c:v>12.64</c:v>
                      </c:pt>
                      <c:pt idx="14611">
                        <c:v>12.66</c:v>
                      </c:pt>
                      <c:pt idx="14612">
                        <c:v>12.66</c:v>
                      </c:pt>
                      <c:pt idx="14613">
                        <c:v>12.66</c:v>
                      </c:pt>
                      <c:pt idx="14614">
                        <c:v>12.65</c:v>
                      </c:pt>
                      <c:pt idx="14615">
                        <c:v>12.65</c:v>
                      </c:pt>
                      <c:pt idx="14616">
                        <c:v>12.66</c:v>
                      </c:pt>
                      <c:pt idx="14617">
                        <c:v>12.66</c:v>
                      </c:pt>
                      <c:pt idx="14618">
                        <c:v>12.65</c:v>
                      </c:pt>
                      <c:pt idx="14619">
                        <c:v>12.66</c:v>
                      </c:pt>
                      <c:pt idx="14620">
                        <c:v>12.65</c:v>
                      </c:pt>
                      <c:pt idx="14621">
                        <c:v>12.65</c:v>
                      </c:pt>
                      <c:pt idx="14622">
                        <c:v>12.65</c:v>
                      </c:pt>
                      <c:pt idx="14623">
                        <c:v>12.65</c:v>
                      </c:pt>
                      <c:pt idx="14624">
                        <c:v>12.65</c:v>
                      </c:pt>
                      <c:pt idx="14625">
                        <c:v>12.64</c:v>
                      </c:pt>
                      <c:pt idx="14626">
                        <c:v>12.66</c:v>
                      </c:pt>
                      <c:pt idx="14627">
                        <c:v>12.65</c:v>
                      </c:pt>
                      <c:pt idx="14628">
                        <c:v>12.65</c:v>
                      </c:pt>
                      <c:pt idx="14629">
                        <c:v>12.64</c:v>
                      </c:pt>
                      <c:pt idx="14630">
                        <c:v>12.65</c:v>
                      </c:pt>
                      <c:pt idx="14631">
                        <c:v>12.63</c:v>
                      </c:pt>
                      <c:pt idx="14632">
                        <c:v>12.63</c:v>
                      </c:pt>
                      <c:pt idx="14633">
                        <c:v>12.64</c:v>
                      </c:pt>
                      <c:pt idx="14634">
                        <c:v>12.63</c:v>
                      </c:pt>
                      <c:pt idx="14635">
                        <c:v>12.62</c:v>
                      </c:pt>
                      <c:pt idx="14636">
                        <c:v>12.61</c:v>
                      </c:pt>
                      <c:pt idx="14637">
                        <c:v>12.63</c:v>
                      </c:pt>
                      <c:pt idx="14638">
                        <c:v>12.63</c:v>
                      </c:pt>
                      <c:pt idx="14639">
                        <c:v>12.63</c:v>
                      </c:pt>
                      <c:pt idx="14640">
                        <c:v>12.62</c:v>
                      </c:pt>
                      <c:pt idx="14641">
                        <c:v>12.62</c:v>
                      </c:pt>
                      <c:pt idx="14642">
                        <c:v>12.63</c:v>
                      </c:pt>
                      <c:pt idx="14643">
                        <c:v>12.63</c:v>
                      </c:pt>
                      <c:pt idx="14644">
                        <c:v>12.63</c:v>
                      </c:pt>
                      <c:pt idx="14645">
                        <c:v>12.63</c:v>
                      </c:pt>
                      <c:pt idx="14646">
                        <c:v>12.61</c:v>
                      </c:pt>
                      <c:pt idx="14647">
                        <c:v>12.63</c:v>
                      </c:pt>
                      <c:pt idx="14648">
                        <c:v>12.61</c:v>
                      </c:pt>
                      <c:pt idx="14649">
                        <c:v>12.61</c:v>
                      </c:pt>
                      <c:pt idx="14650">
                        <c:v>12.61</c:v>
                      </c:pt>
                      <c:pt idx="14651">
                        <c:v>12.6</c:v>
                      </c:pt>
                      <c:pt idx="14652">
                        <c:v>12.6</c:v>
                      </c:pt>
                      <c:pt idx="14653">
                        <c:v>12.61</c:v>
                      </c:pt>
                      <c:pt idx="14654">
                        <c:v>12.6</c:v>
                      </c:pt>
                      <c:pt idx="14655">
                        <c:v>12.61</c:v>
                      </c:pt>
                      <c:pt idx="14656">
                        <c:v>12.6</c:v>
                      </c:pt>
                      <c:pt idx="14657">
                        <c:v>12.6</c:v>
                      </c:pt>
                      <c:pt idx="14658">
                        <c:v>12.6</c:v>
                      </c:pt>
                      <c:pt idx="14659">
                        <c:v>12.6</c:v>
                      </c:pt>
                      <c:pt idx="14660">
                        <c:v>12.59</c:v>
                      </c:pt>
                      <c:pt idx="14661">
                        <c:v>12.6</c:v>
                      </c:pt>
                      <c:pt idx="14662">
                        <c:v>12.59</c:v>
                      </c:pt>
                      <c:pt idx="14663">
                        <c:v>12.58</c:v>
                      </c:pt>
                      <c:pt idx="14664">
                        <c:v>12.6</c:v>
                      </c:pt>
                      <c:pt idx="14665">
                        <c:v>12.6</c:v>
                      </c:pt>
                      <c:pt idx="14666">
                        <c:v>12.58</c:v>
                      </c:pt>
                      <c:pt idx="14667">
                        <c:v>12.58</c:v>
                      </c:pt>
                      <c:pt idx="14668">
                        <c:v>12.57</c:v>
                      </c:pt>
                      <c:pt idx="14669">
                        <c:v>12.57</c:v>
                      </c:pt>
                      <c:pt idx="14670">
                        <c:v>12.6</c:v>
                      </c:pt>
                      <c:pt idx="14671">
                        <c:v>12.57</c:v>
                      </c:pt>
                      <c:pt idx="14672">
                        <c:v>12.58</c:v>
                      </c:pt>
                      <c:pt idx="14673">
                        <c:v>12.57</c:v>
                      </c:pt>
                      <c:pt idx="14674">
                        <c:v>12.58</c:v>
                      </c:pt>
                      <c:pt idx="14675">
                        <c:v>12.57</c:v>
                      </c:pt>
                      <c:pt idx="14676">
                        <c:v>12.57</c:v>
                      </c:pt>
                      <c:pt idx="14677">
                        <c:v>12.58</c:v>
                      </c:pt>
                      <c:pt idx="14678">
                        <c:v>12.57</c:v>
                      </c:pt>
                      <c:pt idx="14679">
                        <c:v>12.57</c:v>
                      </c:pt>
                      <c:pt idx="14680">
                        <c:v>12.57</c:v>
                      </c:pt>
                      <c:pt idx="14681">
                        <c:v>12.57</c:v>
                      </c:pt>
                      <c:pt idx="14682">
                        <c:v>12.57</c:v>
                      </c:pt>
                      <c:pt idx="14683">
                        <c:v>12.55</c:v>
                      </c:pt>
                      <c:pt idx="14684">
                        <c:v>12.56</c:v>
                      </c:pt>
                      <c:pt idx="14685">
                        <c:v>12.57</c:v>
                      </c:pt>
                      <c:pt idx="14686">
                        <c:v>12.55</c:v>
                      </c:pt>
                      <c:pt idx="14687">
                        <c:v>12.54</c:v>
                      </c:pt>
                      <c:pt idx="14688">
                        <c:v>12.55</c:v>
                      </c:pt>
                      <c:pt idx="14689">
                        <c:v>12.55</c:v>
                      </c:pt>
                      <c:pt idx="14690">
                        <c:v>12.55</c:v>
                      </c:pt>
                      <c:pt idx="14691">
                        <c:v>12.54</c:v>
                      </c:pt>
                      <c:pt idx="14692">
                        <c:v>12.55</c:v>
                      </c:pt>
                      <c:pt idx="14693">
                        <c:v>12.53</c:v>
                      </c:pt>
                      <c:pt idx="14694">
                        <c:v>12.54</c:v>
                      </c:pt>
                      <c:pt idx="14695">
                        <c:v>12.55</c:v>
                      </c:pt>
                      <c:pt idx="14696">
                        <c:v>12.52</c:v>
                      </c:pt>
                      <c:pt idx="14697">
                        <c:v>12.55</c:v>
                      </c:pt>
                      <c:pt idx="14698">
                        <c:v>12.52</c:v>
                      </c:pt>
                      <c:pt idx="14699">
                        <c:v>12.52</c:v>
                      </c:pt>
                      <c:pt idx="14700">
                        <c:v>12.53</c:v>
                      </c:pt>
                      <c:pt idx="14701">
                        <c:v>12.52</c:v>
                      </c:pt>
                      <c:pt idx="14702">
                        <c:v>12.52</c:v>
                      </c:pt>
                      <c:pt idx="14703">
                        <c:v>12.52</c:v>
                      </c:pt>
                      <c:pt idx="14704">
                        <c:v>12.52</c:v>
                      </c:pt>
                      <c:pt idx="14705">
                        <c:v>12.52</c:v>
                      </c:pt>
                      <c:pt idx="14706">
                        <c:v>12.52</c:v>
                      </c:pt>
                      <c:pt idx="14707">
                        <c:v>12.52</c:v>
                      </c:pt>
                      <c:pt idx="14708">
                        <c:v>12.53</c:v>
                      </c:pt>
                      <c:pt idx="14709">
                        <c:v>12.52</c:v>
                      </c:pt>
                      <c:pt idx="14710">
                        <c:v>12.52</c:v>
                      </c:pt>
                      <c:pt idx="14711">
                        <c:v>12.51</c:v>
                      </c:pt>
                      <c:pt idx="14712">
                        <c:v>12.51</c:v>
                      </c:pt>
                      <c:pt idx="14713">
                        <c:v>12.52</c:v>
                      </c:pt>
                      <c:pt idx="14714">
                        <c:v>12.5</c:v>
                      </c:pt>
                      <c:pt idx="14715">
                        <c:v>12.52</c:v>
                      </c:pt>
                      <c:pt idx="14716">
                        <c:v>12.5</c:v>
                      </c:pt>
                      <c:pt idx="14717">
                        <c:v>12.52</c:v>
                      </c:pt>
                      <c:pt idx="14718">
                        <c:v>12.51</c:v>
                      </c:pt>
                      <c:pt idx="14719">
                        <c:v>12.5</c:v>
                      </c:pt>
                      <c:pt idx="14720">
                        <c:v>12.5</c:v>
                      </c:pt>
                      <c:pt idx="14721">
                        <c:v>12.49</c:v>
                      </c:pt>
                      <c:pt idx="14722">
                        <c:v>12.5</c:v>
                      </c:pt>
                      <c:pt idx="14723">
                        <c:v>12.49</c:v>
                      </c:pt>
                      <c:pt idx="14724">
                        <c:v>12.49</c:v>
                      </c:pt>
                      <c:pt idx="14725">
                        <c:v>12.49</c:v>
                      </c:pt>
                      <c:pt idx="14726">
                        <c:v>12.47</c:v>
                      </c:pt>
                      <c:pt idx="14727">
                        <c:v>12.49</c:v>
                      </c:pt>
                      <c:pt idx="14728">
                        <c:v>12.47</c:v>
                      </c:pt>
                      <c:pt idx="14729">
                        <c:v>12.47</c:v>
                      </c:pt>
                      <c:pt idx="14730">
                        <c:v>12.48</c:v>
                      </c:pt>
                      <c:pt idx="14731">
                        <c:v>12.48</c:v>
                      </c:pt>
                      <c:pt idx="14732">
                        <c:v>12.47</c:v>
                      </c:pt>
                      <c:pt idx="14733">
                        <c:v>12.47</c:v>
                      </c:pt>
                      <c:pt idx="14734">
                        <c:v>12.48</c:v>
                      </c:pt>
                      <c:pt idx="14735">
                        <c:v>12.47</c:v>
                      </c:pt>
                      <c:pt idx="14736">
                        <c:v>12.46</c:v>
                      </c:pt>
                      <c:pt idx="14737">
                        <c:v>12.47</c:v>
                      </c:pt>
                      <c:pt idx="14738">
                        <c:v>12.44</c:v>
                      </c:pt>
                      <c:pt idx="14739">
                        <c:v>12.47</c:v>
                      </c:pt>
                      <c:pt idx="14740">
                        <c:v>12.46</c:v>
                      </c:pt>
                      <c:pt idx="14741">
                        <c:v>12.46</c:v>
                      </c:pt>
                      <c:pt idx="14742">
                        <c:v>12.45</c:v>
                      </c:pt>
                      <c:pt idx="14743">
                        <c:v>12.46</c:v>
                      </c:pt>
                      <c:pt idx="14744">
                        <c:v>12.45</c:v>
                      </c:pt>
                      <c:pt idx="14745">
                        <c:v>12.46</c:v>
                      </c:pt>
                      <c:pt idx="14746">
                        <c:v>12.43</c:v>
                      </c:pt>
                      <c:pt idx="14747">
                        <c:v>12.44</c:v>
                      </c:pt>
                      <c:pt idx="14748">
                        <c:v>12.43</c:v>
                      </c:pt>
                      <c:pt idx="14749">
                        <c:v>12.44</c:v>
                      </c:pt>
                      <c:pt idx="14750">
                        <c:v>12.45</c:v>
                      </c:pt>
                      <c:pt idx="14751">
                        <c:v>12.43</c:v>
                      </c:pt>
                      <c:pt idx="14752">
                        <c:v>12.43</c:v>
                      </c:pt>
                      <c:pt idx="14753">
                        <c:v>12.42</c:v>
                      </c:pt>
                      <c:pt idx="14754">
                        <c:v>12.42</c:v>
                      </c:pt>
                      <c:pt idx="14755">
                        <c:v>12.44</c:v>
                      </c:pt>
                      <c:pt idx="14756">
                        <c:v>12.43</c:v>
                      </c:pt>
                      <c:pt idx="14757">
                        <c:v>12.44</c:v>
                      </c:pt>
                      <c:pt idx="14758">
                        <c:v>12.43</c:v>
                      </c:pt>
                      <c:pt idx="14759">
                        <c:v>12.42</c:v>
                      </c:pt>
                      <c:pt idx="14760">
                        <c:v>12.42</c:v>
                      </c:pt>
                      <c:pt idx="14761">
                        <c:v>12.41</c:v>
                      </c:pt>
                      <c:pt idx="14762">
                        <c:v>12.41</c:v>
                      </c:pt>
                      <c:pt idx="14763">
                        <c:v>12.41</c:v>
                      </c:pt>
                      <c:pt idx="14764">
                        <c:v>12.4</c:v>
                      </c:pt>
                      <c:pt idx="14765">
                        <c:v>12.4</c:v>
                      </c:pt>
                      <c:pt idx="14766">
                        <c:v>12.42</c:v>
                      </c:pt>
                      <c:pt idx="14767">
                        <c:v>12.41</c:v>
                      </c:pt>
                      <c:pt idx="14768">
                        <c:v>12.41</c:v>
                      </c:pt>
                      <c:pt idx="14769">
                        <c:v>12.4</c:v>
                      </c:pt>
                      <c:pt idx="14770">
                        <c:v>12.4</c:v>
                      </c:pt>
                      <c:pt idx="14771">
                        <c:v>12.4</c:v>
                      </c:pt>
                      <c:pt idx="14772">
                        <c:v>12.4</c:v>
                      </c:pt>
                      <c:pt idx="14773">
                        <c:v>12.41</c:v>
                      </c:pt>
                      <c:pt idx="14774">
                        <c:v>12.4</c:v>
                      </c:pt>
                      <c:pt idx="14775">
                        <c:v>12.4</c:v>
                      </c:pt>
                      <c:pt idx="14776">
                        <c:v>12.4</c:v>
                      </c:pt>
                      <c:pt idx="14777">
                        <c:v>12.39</c:v>
                      </c:pt>
                      <c:pt idx="14778">
                        <c:v>12.39</c:v>
                      </c:pt>
                      <c:pt idx="14779">
                        <c:v>12.38</c:v>
                      </c:pt>
                      <c:pt idx="14780">
                        <c:v>12.38</c:v>
                      </c:pt>
                      <c:pt idx="14781">
                        <c:v>12.4</c:v>
                      </c:pt>
                      <c:pt idx="14782">
                        <c:v>12.38</c:v>
                      </c:pt>
                      <c:pt idx="14783">
                        <c:v>12.38</c:v>
                      </c:pt>
                      <c:pt idx="14784">
                        <c:v>12.37</c:v>
                      </c:pt>
                      <c:pt idx="14785">
                        <c:v>12.37</c:v>
                      </c:pt>
                      <c:pt idx="14786">
                        <c:v>12.36</c:v>
                      </c:pt>
                      <c:pt idx="14787">
                        <c:v>12.36</c:v>
                      </c:pt>
                      <c:pt idx="14788">
                        <c:v>12.36</c:v>
                      </c:pt>
                      <c:pt idx="14789">
                        <c:v>12.36</c:v>
                      </c:pt>
                      <c:pt idx="14790">
                        <c:v>12.37</c:v>
                      </c:pt>
                      <c:pt idx="14791">
                        <c:v>12.36</c:v>
                      </c:pt>
                      <c:pt idx="14792">
                        <c:v>12.35</c:v>
                      </c:pt>
                      <c:pt idx="14793">
                        <c:v>12.35</c:v>
                      </c:pt>
                      <c:pt idx="14794">
                        <c:v>12.36</c:v>
                      </c:pt>
                      <c:pt idx="14795">
                        <c:v>12.35</c:v>
                      </c:pt>
                      <c:pt idx="14796">
                        <c:v>12.34</c:v>
                      </c:pt>
                      <c:pt idx="14797">
                        <c:v>12.36</c:v>
                      </c:pt>
                      <c:pt idx="14798">
                        <c:v>12.35</c:v>
                      </c:pt>
                      <c:pt idx="14799">
                        <c:v>12.35</c:v>
                      </c:pt>
                      <c:pt idx="14800">
                        <c:v>12.35</c:v>
                      </c:pt>
                      <c:pt idx="14801">
                        <c:v>12.34</c:v>
                      </c:pt>
                      <c:pt idx="14802">
                        <c:v>12.32</c:v>
                      </c:pt>
                      <c:pt idx="14803">
                        <c:v>12.33</c:v>
                      </c:pt>
                      <c:pt idx="14804">
                        <c:v>12.32</c:v>
                      </c:pt>
                      <c:pt idx="14805">
                        <c:v>12.34</c:v>
                      </c:pt>
                      <c:pt idx="14806">
                        <c:v>12.33</c:v>
                      </c:pt>
                      <c:pt idx="14807">
                        <c:v>12.32</c:v>
                      </c:pt>
                      <c:pt idx="14808">
                        <c:v>12.34</c:v>
                      </c:pt>
                      <c:pt idx="14809">
                        <c:v>12.34</c:v>
                      </c:pt>
                      <c:pt idx="14810">
                        <c:v>12.33</c:v>
                      </c:pt>
                      <c:pt idx="14811">
                        <c:v>12.32</c:v>
                      </c:pt>
                      <c:pt idx="14812">
                        <c:v>12.32</c:v>
                      </c:pt>
                      <c:pt idx="14813">
                        <c:v>12.33</c:v>
                      </c:pt>
                      <c:pt idx="14814">
                        <c:v>12.32</c:v>
                      </c:pt>
                      <c:pt idx="14815">
                        <c:v>12.3</c:v>
                      </c:pt>
                      <c:pt idx="14816">
                        <c:v>12.31</c:v>
                      </c:pt>
                      <c:pt idx="14817">
                        <c:v>12.31</c:v>
                      </c:pt>
                      <c:pt idx="14818">
                        <c:v>12.3</c:v>
                      </c:pt>
                      <c:pt idx="14819">
                        <c:v>12.31</c:v>
                      </c:pt>
                      <c:pt idx="14820">
                        <c:v>12.29</c:v>
                      </c:pt>
                      <c:pt idx="14821">
                        <c:v>12.31</c:v>
                      </c:pt>
                      <c:pt idx="14822">
                        <c:v>12.31</c:v>
                      </c:pt>
                      <c:pt idx="14823">
                        <c:v>12.3</c:v>
                      </c:pt>
                      <c:pt idx="14824">
                        <c:v>12.3</c:v>
                      </c:pt>
                      <c:pt idx="14825">
                        <c:v>12.31</c:v>
                      </c:pt>
                      <c:pt idx="14826">
                        <c:v>12.3</c:v>
                      </c:pt>
                      <c:pt idx="14827">
                        <c:v>12.29</c:v>
                      </c:pt>
                      <c:pt idx="14828">
                        <c:v>12.29</c:v>
                      </c:pt>
                      <c:pt idx="14829">
                        <c:v>12.29</c:v>
                      </c:pt>
                      <c:pt idx="14830">
                        <c:v>12.29</c:v>
                      </c:pt>
                      <c:pt idx="14831">
                        <c:v>12.29</c:v>
                      </c:pt>
                      <c:pt idx="14832">
                        <c:v>12.27</c:v>
                      </c:pt>
                      <c:pt idx="14833">
                        <c:v>12.29</c:v>
                      </c:pt>
                      <c:pt idx="14834">
                        <c:v>12.27</c:v>
                      </c:pt>
                      <c:pt idx="14835">
                        <c:v>12.29</c:v>
                      </c:pt>
                      <c:pt idx="14836">
                        <c:v>12.27</c:v>
                      </c:pt>
                      <c:pt idx="14837">
                        <c:v>12.26</c:v>
                      </c:pt>
                      <c:pt idx="14838">
                        <c:v>12.25</c:v>
                      </c:pt>
                      <c:pt idx="14839">
                        <c:v>12.27</c:v>
                      </c:pt>
                      <c:pt idx="14840">
                        <c:v>12.27</c:v>
                      </c:pt>
                      <c:pt idx="14841">
                        <c:v>12.27</c:v>
                      </c:pt>
                      <c:pt idx="14842">
                        <c:v>12.26</c:v>
                      </c:pt>
                      <c:pt idx="14843">
                        <c:v>12.25</c:v>
                      </c:pt>
                      <c:pt idx="14844">
                        <c:v>12.25</c:v>
                      </c:pt>
                      <c:pt idx="14845">
                        <c:v>12.27</c:v>
                      </c:pt>
                      <c:pt idx="14846">
                        <c:v>12.24</c:v>
                      </c:pt>
                      <c:pt idx="14847">
                        <c:v>12.24</c:v>
                      </c:pt>
                      <c:pt idx="14848">
                        <c:v>12.25</c:v>
                      </c:pt>
                      <c:pt idx="14849">
                        <c:v>12.24</c:v>
                      </c:pt>
                      <c:pt idx="14850">
                        <c:v>12.26</c:v>
                      </c:pt>
                      <c:pt idx="14851">
                        <c:v>12.25</c:v>
                      </c:pt>
                      <c:pt idx="14852">
                        <c:v>12.22</c:v>
                      </c:pt>
                      <c:pt idx="14853">
                        <c:v>12.25</c:v>
                      </c:pt>
                      <c:pt idx="14854">
                        <c:v>12.24</c:v>
                      </c:pt>
                      <c:pt idx="14855">
                        <c:v>12.25</c:v>
                      </c:pt>
                      <c:pt idx="14856">
                        <c:v>12.25</c:v>
                      </c:pt>
                      <c:pt idx="14857">
                        <c:v>12.24</c:v>
                      </c:pt>
                      <c:pt idx="14858">
                        <c:v>12.23</c:v>
                      </c:pt>
                      <c:pt idx="14859">
                        <c:v>12.24</c:v>
                      </c:pt>
                      <c:pt idx="14860">
                        <c:v>12.23</c:v>
                      </c:pt>
                      <c:pt idx="14861">
                        <c:v>12.22</c:v>
                      </c:pt>
                      <c:pt idx="14862">
                        <c:v>12.24</c:v>
                      </c:pt>
                      <c:pt idx="14863">
                        <c:v>12.21</c:v>
                      </c:pt>
                      <c:pt idx="14864">
                        <c:v>12.22</c:v>
                      </c:pt>
                      <c:pt idx="14865">
                        <c:v>12.22</c:v>
                      </c:pt>
                      <c:pt idx="14866">
                        <c:v>12.22</c:v>
                      </c:pt>
                      <c:pt idx="14867">
                        <c:v>12.22</c:v>
                      </c:pt>
                      <c:pt idx="14868">
                        <c:v>12.21</c:v>
                      </c:pt>
                      <c:pt idx="14869">
                        <c:v>12.22</c:v>
                      </c:pt>
                      <c:pt idx="14870">
                        <c:v>12.21</c:v>
                      </c:pt>
                      <c:pt idx="14871">
                        <c:v>12.19</c:v>
                      </c:pt>
                      <c:pt idx="14872">
                        <c:v>12.21</c:v>
                      </c:pt>
                      <c:pt idx="14873">
                        <c:v>12.2</c:v>
                      </c:pt>
                      <c:pt idx="14874">
                        <c:v>12.21</c:v>
                      </c:pt>
                      <c:pt idx="14875">
                        <c:v>12.21</c:v>
                      </c:pt>
                      <c:pt idx="14876">
                        <c:v>12.19</c:v>
                      </c:pt>
                      <c:pt idx="14877">
                        <c:v>12.19</c:v>
                      </c:pt>
                      <c:pt idx="14878">
                        <c:v>12.19</c:v>
                      </c:pt>
                      <c:pt idx="14879">
                        <c:v>12.18</c:v>
                      </c:pt>
                      <c:pt idx="14880">
                        <c:v>12.19</c:v>
                      </c:pt>
                      <c:pt idx="14881">
                        <c:v>12.19</c:v>
                      </c:pt>
                      <c:pt idx="14882">
                        <c:v>12.19</c:v>
                      </c:pt>
                      <c:pt idx="14883">
                        <c:v>12.19</c:v>
                      </c:pt>
                      <c:pt idx="14884">
                        <c:v>12.18</c:v>
                      </c:pt>
                      <c:pt idx="14885">
                        <c:v>12.19</c:v>
                      </c:pt>
                      <c:pt idx="14886">
                        <c:v>12.17</c:v>
                      </c:pt>
                      <c:pt idx="14887">
                        <c:v>12.18</c:v>
                      </c:pt>
                      <c:pt idx="14888">
                        <c:v>12.18</c:v>
                      </c:pt>
                      <c:pt idx="14889">
                        <c:v>12.17</c:v>
                      </c:pt>
                      <c:pt idx="14890">
                        <c:v>12.18</c:v>
                      </c:pt>
                      <c:pt idx="14891">
                        <c:v>12.18</c:v>
                      </c:pt>
                      <c:pt idx="14892">
                        <c:v>12.18</c:v>
                      </c:pt>
                      <c:pt idx="14893">
                        <c:v>12.17</c:v>
                      </c:pt>
                      <c:pt idx="14894">
                        <c:v>12.17</c:v>
                      </c:pt>
                      <c:pt idx="14895">
                        <c:v>12.18</c:v>
                      </c:pt>
                      <c:pt idx="14896">
                        <c:v>12.16</c:v>
                      </c:pt>
                      <c:pt idx="14897">
                        <c:v>12.15</c:v>
                      </c:pt>
                      <c:pt idx="14898">
                        <c:v>12.16</c:v>
                      </c:pt>
                      <c:pt idx="14899">
                        <c:v>12.17</c:v>
                      </c:pt>
                      <c:pt idx="14900">
                        <c:v>12.16</c:v>
                      </c:pt>
                      <c:pt idx="14901">
                        <c:v>12.15</c:v>
                      </c:pt>
                      <c:pt idx="14902">
                        <c:v>12.14</c:v>
                      </c:pt>
                      <c:pt idx="14903">
                        <c:v>12.14</c:v>
                      </c:pt>
                      <c:pt idx="14904">
                        <c:v>12.14</c:v>
                      </c:pt>
                      <c:pt idx="14905">
                        <c:v>12.14</c:v>
                      </c:pt>
                      <c:pt idx="14906">
                        <c:v>12.14</c:v>
                      </c:pt>
                      <c:pt idx="14907">
                        <c:v>12.14</c:v>
                      </c:pt>
                      <c:pt idx="14908">
                        <c:v>12.13</c:v>
                      </c:pt>
                      <c:pt idx="14909">
                        <c:v>12.14</c:v>
                      </c:pt>
                      <c:pt idx="14910">
                        <c:v>12.12</c:v>
                      </c:pt>
                      <c:pt idx="14911">
                        <c:v>12.14</c:v>
                      </c:pt>
                      <c:pt idx="14912">
                        <c:v>12.14</c:v>
                      </c:pt>
                      <c:pt idx="14913">
                        <c:v>12.13</c:v>
                      </c:pt>
                      <c:pt idx="14914">
                        <c:v>12.13</c:v>
                      </c:pt>
                      <c:pt idx="14915">
                        <c:v>12.13</c:v>
                      </c:pt>
                      <c:pt idx="14916">
                        <c:v>12.13</c:v>
                      </c:pt>
                      <c:pt idx="14917">
                        <c:v>12.13</c:v>
                      </c:pt>
                      <c:pt idx="14918">
                        <c:v>12.13</c:v>
                      </c:pt>
                      <c:pt idx="14919">
                        <c:v>12.13</c:v>
                      </c:pt>
                      <c:pt idx="14920">
                        <c:v>12.1</c:v>
                      </c:pt>
                      <c:pt idx="14921">
                        <c:v>12.11</c:v>
                      </c:pt>
                      <c:pt idx="14922">
                        <c:v>12.1</c:v>
                      </c:pt>
                      <c:pt idx="14923">
                        <c:v>12.11</c:v>
                      </c:pt>
                      <c:pt idx="14924">
                        <c:v>12.11</c:v>
                      </c:pt>
                      <c:pt idx="14925">
                        <c:v>12.11</c:v>
                      </c:pt>
                      <c:pt idx="14926">
                        <c:v>12.1</c:v>
                      </c:pt>
                      <c:pt idx="14927">
                        <c:v>12.11</c:v>
                      </c:pt>
                      <c:pt idx="14928">
                        <c:v>12.11</c:v>
                      </c:pt>
                      <c:pt idx="14929">
                        <c:v>12.1</c:v>
                      </c:pt>
                      <c:pt idx="14930">
                        <c:v>12.11</c:v>
                      </c:pt>
                      <c:pt idx="14931">
                        <c:v>12.09</c:v>
                      </c:pt>
                      <c:pt idx="14932">
                        <c:v>12.08</c:v>
                      </c:pt>
                      <c:pt idx="14933">
                        <c:v>12.1</c:v>
                      </c:pt>
                      <c:pt idx="14934">
                        <c:v>12.09</c:v>
                      </c:pt>
                      <c:pt idx="14935">
                        <c:v>12.1</c:v>
                      </c:pt>
                      <c:pt idx="14936">
                        <c:v>12.1</c:v>
                      </c:pt>
                      <c:pt idx="14937">
                        <c:v>12.1</c:v>
                      </c:pt>
                      <c:pt idx="14938">
                        <c:v>12.1</c:v>
                      </c:pt>
                      <c:pt idx="14939">
                        <c:v>12.08</c:v>
                      </c:pt>
                      <c:pt idx="14940">
                        <c:v>12.08</c:v>
                      </c:pt>
                      <c:pt idx="14941">
                        <c:v>12.1</c:v>
                      </c:pt>
                      <c:pt idx="14942">
                        <c:v>12.1</c:v>
                      </c:pt>
                      <c:pt idx="14943">
                        <c:v>12.08</c:v>
                      </c:pt>
                      <c:pt idx="14944">
                        <c:v>12.07</c:v>
                      </c:pt>
                      <c:pt idx="14945">
                        <c:v>12.08</c:v>
                      </c:pt>
                      <c:pt idx="14946">
                        <c:v>12.07</c:v>
                      </c:pt>
                      <c:pt idx="14947">
                        <c:v>12.07</c:v>
                      </c:pt>
                      <c:pt idx="14948">
                        <c:v>12.07</c:v>
                      </c:pt>
                      <c:pt idx="14949">
                        <c:v>12.07</c:v>
                      </c:pt>
                      <c:pt idx="14950">
                        <c:v>12.06</c:v>
                      </c:pt>
                      <c:pt idx="14951">
                        <c:v>12.05</c:v>
                      </c:pt>
                      <c:pt idx="14952">
                        <c:v>12.06</c:v>
                      </c:pt>
                      <c:pt idx="14953">
                        <c:v>12.05</c:v>
                      </c:pt>
                      <c:pt idx="14954">
                        <c:v>12.07</c:v>
                      </c:pt>
                      <c:pt idx="14955">
                        <c:v>12.05</c:v>
                      </c:pt>
                      <c:pt idx="14956">
                        <c:v>12.04</c:v>
                      </c:pt>
                      <c:pt idx="14957">
                        <c:v>12.05</c:v>
                      </c:pt>
                      <c:pt idx="14958">
                        <c:v>12.06</c:v>
                      </c:pt>
                      <c:pt idx="14959">
                        <c:v>12.05</c:v>
                      </c:pt>
                      <c:pt idx="14960">
                        <c:v>12.05</c:v>
                      </c:pt>
                      <c:pt idx="14961">
                        <c:v>12.06</c:v>
                      </c:pt>
                      <c:pt idx="14962">
                        <c:v>12.05</c:v>
                      </c:pt>
                      <c:pt idx="14963">
                        <c:v>12.04</c:v>
                      </c:pt>
                      <c:pt idx="14964">
                        <c:v>12.03</c:v>
                      </c:pt>
                      <c:pt idx="14965">
                        <c:v>12.03</c:v>
                      </c:pt>
                      <c:pt idx="14966">
                        <c:v>12.03</c:v>
                      </c:pt>
                      <c:pt idx="14967">
                        <c:v>12.03</c:v>
                      </c:pt>
                      <c:pt idx="14968">
                        <c:v>12.03</c:v>
                      </c:pt>
                      <c:pt idx="14969">
                        <c:v>12.03</c:v>
                      </c:pt>
                      <c:pt idx="14970">
                        <c:v>12.02</c:v>
                      </c:pt>
                      <c:pt idx="14971">
                        <c:v>12.02</c:v>
                      </c:pt>
                      <c:pt idx="14972">
                        <c:v>12.02</c:v>
                      </c:pt>
                      <c:pt idx="14973">
                        <c:v>12.03</c:v>
                      </c:pt>
                      <c:pt idx="14974">
                        <c:v>12.02</c:v>
                      </c:pt>
                      <c:pt idx="14975">
                        <c:v>12.02</c:v>
                      </c:pt>
                      <c:pt idx="14976">
                        <c:v>12.02</c:v>
                      </c:pt>
                      <c:pt idx="14977">
                        <c:v>12.02</c:v>
                      </c:pt>
                      <c:pt idx="14978">
                        <c:v>12.01</c:v>
                      </c:pt>
                      <c:pt idx="14979">
                        <c:v>12</c:v>
                      </c:pt>
                      <c:pt idx="14980">
                        <c:v>12.01</c:v>
                      </c:pt>
                      <c:pt idx="14981">
                        <c:v>12.01</c:v>
                      </c:pt>
                      <c:pt idx="14982">
                        <c:v>12.01</c:v>
                      </c:pt>
                      <c:pt idx="14983">
                        <c:v>12</c:v>
                      </c:pt>
                      <c:pt idx="14984">
                        <c:v>12.02</c:v>
                      </c:pt>
                      <c:pt idx="14985">
                        <c:v>12</c:v>
                      </c:pt>
                      <c:pt idx="14986">
                        <c:v>12</c:v>
                      </c:pt>
                      <c:pt idx="14987">
                        <c:v>11.99</c:v>
                      </c:pt>
                      <c:pt idx="14988">
                        <c:v>11.99</c:v>
                      </c:pt>
                      <c:pt idx="14989">
                        <c:v>11.99</c:v>
                      </c:pt>
                      <c:pt idx="14990">
                        <c:v>12</c:v>
                      </c:pt>
                      <c:pt idx="14991">
                        <c:v>12</c:v>
                      </c:pt>
                      <c:pt idx="14992">
                        <c:v>11.99</c:v>
                      </c:pt>
                      <c:pt idx="14993">
                        <c:v>12</c:v>
                      </c:pt>
                      <c:pt idx="14994">
                        <c:v>11.98</c:v>
                      </c:pt>
                      <c:pt idx="14995">
                        <c:v>11.99</c:v>
                      </c:pt>
                      <c:pt idx="14996">
                        <c:v>11.99</c:v>
                      </c:pt>
                      <c:pt idx="14997">
                        <c:v>11.99</c:v>
                      </c:pt>
                      <c:pt idx="14998">
                        <c:v>11.98</c:v>
                      </c:pt>
                      <c:pt idx="14999">
                        <c:v>11.97</c:v>
                      </c:pt>
                      <c:pt idx="15000">
                        <c:v>11.97</c:v>
                      </c:pt>
                      <c:pt idx="15001">
                        <c:v>11.99</c:v>
                      </c:pt>
                      <c:pt idx="15002">
                        <c:v>11.97</c:v>
                      </c:pt>
                      <c:pt idx="15003">
                        <c:v>11.96</c:v>
                      </c:pt>
                      <c:pt idx="15004">
                        <c:v>11.97</c:v>
                      </c:pt>
                      <c:pt idx="15005">
                        <c:v>11.97</c:v>
                      </c:pt>
                      <c:pt idx="15006">
                        <c:v>11.97</c:v>
                      </c:pt>
                      <c:pt idx="15007">
                        <c:v>11.97</c:v>
                      </c:pt>
                      <c:pt idx="15008">
                        <c:v>11.97</c:v>
                      </c:pt>
                      <c:pt idx="15009">
                        <c:v>11.94</c:v>
                      </c:pt>
                      <c:pt idx="15010">
                        <c:v>11.97</c:v>
                      </c:pt>
                      <c:pt idx="15011">
                        <c:v>11.97</c:v>
                      </c:pt>
                      <c:pt idx="15012">
                        <c:v>11.97</c:v>
                      </c:pt>
                      <c:pt idx="15013">
                        <c:v>11.96</c:v>
                      </c:pt>
                      <c:pt idx="15014">
                        <c:v>11.96</c:v>
                      </c:pt>
                      <c:pt idx="15015">
                        <c:v>11.96</c:v>
                      </c:pt>
                      <c:pt idx="15016">
                        <c:v>11.95</c:v>
                      </c:pt>
                      <c:pt idx="15017">
                        <c:v>11.94</c:v>
                      </c:pt>
                      <c:pt idx="15018">
                        <c:v>11.95</c:v>
                      </c:pt>
                      <c:pt idx="15019">
                        <c:v>11.94</c:v>
                      </c:pt>
                      <c:pt idx="15020">
                        <c:v>11.96</c:v>
                      </c:pt>
                      <c:pt idx="15021">
                        <c:v>11.95</c:v>
                      </c:pt>
                      <c:pt idx="15022">
                        <c:v>11.96</c:v>
                      </c:pt>
                      <c:pt idx="15023">
                        <c:v>11.93</c:v>
                      </c:pt>
                      <c:pt idx="15024">
                        <c:v>11.94</c:v>
                      </c:pt>
                      <c:pt idx="15025">
                        <c:v>11.94</c:v>
                      </c:pt>
                      <c:pt idx="15026">
                        <c:v>11.93</c:v>
                      </c:pt>
                      <c:pt idx="15027">
                        <c:v>11.94</c:v>
                      </c:pt>
                      <c:pt idx="15028">
                        <c:v>11.94</c:v>
                      </c:pt>
                      <c:pt idx="15029">
                        <c:v>11.94</c:v>
                      </c:pt>
                      <c:pt idx="15030">
                        <c:v>11.92</c:v>
                      </c:pt>
                      <c:pt idx="15031">
                        <c:v>11.95</c:v>
                      </c:pt>
                      <c:pt idx="15032">
                        <c:v>11.94</c:v>
                      </c:pt>
                      <c:pt idx="15033">
                        <c:v>11.92</c:v>
                      </c:pt>
                      <c:pt idx="15034">
                        <c:v>11.93</c:v>
                      </c:pt>
                      <c:pt idx="15035">
                        <c:v>11.94</c:v>
                      </c:pt>
                      <c:pt idx="15036">
                        <c:v>11.92</c:v>
                      </c:pt>
                      <c:pt idx="15037">
                        <c:v>11.92</c:v>
                      </c:pt>
                      <c:pt idx="15038">
                        <c:v>11.92</c:v>
                      </c:pt>
                      <c:pt idx="15039">
                        <c:v>11.92</c:v>
                      </c:pt>
                      <c:pt idx="15040">
                        <c:v>11.92</c:v>
                      </c:pt>
                      <c:pt idx="15041">
                        <c:v>11.91</c:v>
                      </c:pt>
                      <c:pt idx="15042">
                        <c:v>11.91</c:v>
                      </c:pt>
                      <c:pt idx="15043">
                        <c:v>11.91</c:v>
                      </c:pt>
                      <c:pt idx="15044">
                        <c:v>11.91</c:v>
                      </c:pt>
                      <c:pt idx="15045">
                        <c:v>11.9</c:v>
                      </c:pt>
                      <c:pt idx="15046">
                        <c:v>11.92</c:v>
                      </c:pt>
                      <c:pt idx="15047">
                        <c:v>11.91</c:v>
                      </c:pt>
                      <c:pt idx="15048">
                        <c:v>11.91</c:v>
                      </c:pt>
                      <c:pt idx="15049">
                        <c:v>11.91</c:v>
                      </c:pt>
                      <c:pt idx="15050">
                        <c:v>11.91</c:v>
                      </c:pt>
                      <c:pt idx="15051">
                        <c:v>11.91</c:v>
                      </c:pt>
                      <c:pt idx="15052">
                        <c:v>11.91</c:v>
                      </c:pt>
                      <c:pt idx="15053">
                        <c:v>11.91</c:v>
                      </c:pt>
                      <c:pt idx="15054">
                        <c:v>11.89</c:v>
                      </c:pt>
                      <c:pt idx="15055">
                        <c:v>11.91</c:v>
                      </c:pt>
                      <c:pt idx="15056">
                        <c:v>11.9</c:v>
                      </c:pt>
                      <c:pt idx="15057">
                        <c:v>11.89</c:v>
                      </c:pt>
                      <c:pt idx="15058">
                        <c:v>11.9</c:v>
                      </c:pt>
                      <c:pt idx="15059">
                        <c:v>11.89</c:v>
                      </c:pt>
                      <c:pt idx="15060">
                        <c:v>11.89</c:v>
                      </c:pt>
                      <c:pt idx="15061">
                        <c:v>11.88</c:v>
                      </c:pt>
                      <c:pt idx="15062">
                        <c:v>11.88</c:v>
                      </c:pt>
                      <c:pt idx="15063">
                        <c:v>11.88</c:v>
                      </c:pt>
                      <c:pt idx="15064">
                        <c:v>11.88</c:v>
                      </c:pt>
                      <c:pt idx="15065">
                        <c:v>11.87</c:v>
                      </c:pt>
                      <c:pt idx="15066">
                        <c:v>11.88</c:v>
                      </c:pt>
                      <c:pt idx="15067">
                        <c:v>11.88</c:v>
                      </c:pt>
                      <c:pt idx="15068">
                        <c:v>11.86</c:v>
                      </c:pt>
                      <c:pt idx="15069">
                        <c:v>11.88</c:v>
                      </c:pt>
                      <c:pt idx="15070">
                        <c:v>11.86</c:v>
                      </c:pt>
                      <c:pt idx="15071">
                        <c:v>11.86</c:v>
                      </c:pt>
                      <c:pt idx="15072">
                        <c:v>11.86</c:v>
                      </c:pt>
                      <c:pt idx="15073">
                        <c:v>11.85</c:v>
                      </c:pt>
                      <c:pt idx="15074">
                        <c:v>11.86</c:v>
                      </c:pt>
                      <c:pt idx="15075">
                        <c:v>11.86</c:v>
                      </c:pt>
                      <c:pt idx="15076">
                        <c:v>11.85</c:v>
                      </c:pt>
                      <c:pt idx="15077">
                        <c:v>11.85</c:v>
                      </c:pt>
                      <c:pt idx="15078">
                        <c:v>11.85</c:v>
                      </c:pt>
                      <c:pt idx="15079">
                        <c:v>11.85</c:v>
                      </c:pt>
                      <c:pt idx="15080">
                        <c:v>11.85</c:v>
                      </c:pt>
                      <c:pt idx="15081">
                        <c:v>11.85</c:v>
                      </c:pt>
                      <c:pt idx="15082">
                        <c:v>11.85</c:v>
                      </c:pt>
                      <c:pt idx="15083">
                        <c:v>11.84</c:v>
                      </c:pt>
                      <c:pt idx="15084">
                        <c:v>11.83</c:v>
                      </c:pt>
                      <c:pt idx="15085">
                        <c:v>11.83</c:v>
                      </c:pt>
                      <c:pt idx="15086">
                        <c:v>11.83</c:v>
                      </c:pt>
                      <c:pt idx="15087">
                        <c:v>11.84</c:v>
                      </c:pt>
                      <c:pt idx="15088">
                        <c:v>11.84</c:v>
                      </c:pt>
                      <c:pt idx="15089">
                        <c:v>11.83</c:v>
                      </c:pt>
                      <c:pt idx="15090">
                        <c:v>11.83</c:v>
                      </c:pt>
                      <c:pt idx="15091">
                        <c:v>11.83</c:v>
                      </c:pt>
                      <c:pt idx="15092">
                        <c:v>11.83</c:v>
                      </c:pt>
                      <c:pt idx="15093">
                        <c:v>11.83</c:v>
                      </c:pt>
                      <c:pt idx="15094">
                        <c:v>11.83</c:v>
                      </c:pt>
                      <c:pt idx="15095">
                        <c:v>11.82</c:v>
                      </c:pt>
                      <c:pt idx="15096">
                        <c:v>11.81</c:v>
                      </c:pt>
                      <c:pt idx="15097">
                        <c:v>11.83</c:v>
                      </c:pt>
                      <c:pt idx="15098">
                        <c:v>11.83</c:v>
                      </c:pt>
                      <c:pt idx="15099">
                        <c:v>11.81</c:v>
                      </c:pt>
                      <c:pt idx="15100">
                        <c:v>11.8</c:v>
                      </c:pt>
                      <c:pt idx="15101">
                        <c:v>11.81</c:v>
                      </c:pt>
                      <c:pt idx="15102">
                        <c:v>11.81</c:v>
                      </c:pt>
                      <c:pt idx="15103">
                        <c:v>11.81</c:v>
                      </c:pt>
                      <c:pt idx="15104">
                        <c:v>11.8</c:v>
                      </c:pt>
                      <c:pt idx="15105">
                        <c:v>11.8</c:v>
                      </c:pt>
                      <c:pt idx="15106">
                        <c:v>11.8</c:v>
                      </c:pt>
                      <c:pt idx="15107">
                        <c:v>11.8</c:v>
                      </c:pt>
                      <c:pt idx="15108">
                        <c:v>11.8</c:v>
                      </c:pt>
                      <c:pt idx="15109">
                        <c:v>11.81</c:v>
                      </c:pt>
                      <c:pt idx="15110">
                        <c:v>11.81</c:v>
                      </c:pt>
                      <c:pt idx="15111">
                        <c:v>11.8</c:v>
                      </c:pt>
                      <c:pt idx="15112">
                        <c:v>11.8</c:v>
                      </c:pt>
                      <c:pt idx="15113">
                        <c:v>11.8</c:v>
                      </c:pt>
                      <c:pt idx="15114">
                        <c:v>11.79</c:v>
                      </c:pt>
                      <c:pt idx="15115">
                        <c:v>11.78</c:v>
                      </c:pt>
                      <c:pt idx="15116">
                        <c:v>11.78</c:v>
                      </c:pt>
                      <c:pt idx="15117">
                        <c:v>11.78</c:v>
                      </c:pt>
                      <c:pt idx="15118">
                        <c:v>11.78</c:v>
                      </c:pt>
                      <c:pt idx="15119">
                        <c:v>11.78</c:v>
                      </c:pt>
                      <c:pt idx="15120">
                        <c:v>11.78</c:v>
                      </c:pt>
                      <c:pt idx="15121">
                        <c:v>11.78</c:v>
                      </c:pt>
                      <c:pt idx="15122">
                        <c:v>11.77</c:v>
                      </c:pt>
                      <c:pt idx="15123">
                        <c:v>11.78</c:v>
                      </c:pt>
                      <c:pt idx="15124">
                        <c:v>11.78</c:v>
                      </c:pt>
                      <c:pt idx="15125">
                        <c:v>11.78</c:v>
                      </c:pt>
                      <c:pt idx="15126">
                        <c:v>11.78</c:v>
                      </c:pt>
                      <c:pt idx="15127">
                        <c:v>11.78</c:v>
                      </c:pt>
                      <c:pt idx="15128">
                        <c:v>11.76</c:v>
                      </c:pt>
                      <c:pt idx="15129">
                        <c:v>11.78</c:v>
                      </c:pt>
                      <c:pt idx="15130">
                        <c:v>11.77</c:v>
                      </c:pt>
                      <c:pt idx="15131">
                        <c:v>11.78</c:v>
                      </c:pt>
                      <c:pt idx="15132">
                        <c:v>11.77</c:v>
                      </c:pt>
                      <c:pt idx="15133">
                        <c:v>11.76</c:v>
                      </c:pt>
                      <c:pt idx="15134">
                        <c:v>11.76</c:v>
                      </c:pt>
                      <c:pt idx="15135">
                        <c:v>11.76</c:v>
                      </c:pt>
                      <c:pt idx="15136">
                        <c:v>11.73</c:v>
                      </c:pt>
                      <c:pt idx="15137">
                        <c:v>11.75</c:v>
                      </c:pt>
                      <c:pt idx="15138">
                        <c:v>11.75</c:v>
                      </c:pt>
                      <c:pt idx="15139">
                        <c:v>11.75</c:v>
                      </c:pt>
                      <c:pt idx="15140">
                        <c:v>11.74</c:v>
                      </c:pt>
                      <c:pt idx="15141">
                        <c:v>11.75</c:v>
                      </c:pt>
                      <c:pt idx="15142">
                        <c:v>11.75</c:v>
                      </c:pt>
                      <c:pt idx="15143">
                        <c:v>11.74</c:v>
                      </c:pt>
                      <c:pt idx="15144">
                        <c:v>11.74</c:v>
                      </c:pt>
                      <c:pt idx="15145">
                        <c:v>11.73</c:v>
                      </c:pt>
                      <c:pt idx="15146">
                        <c:v>11.73</c:v>
                      </c:pt>
                      <c:pt idx="15147">
                        <c:v>11.74</c:v>
                      </c:pt>
                      <c:pt idx="15148">
                        <c:v>11.74</c:v>
                      </c:pt>
                      <c:pt idx="15149">
                        <c:v>11.74</c:v>
                      </c:pt>
                      <c:pt idx="15150">
                        <c:v>11.72</c:v>
                      </c:pt>
                      <c:pt idx="15151">
                        <c:v>11.73</c:v>
                      </c:pt>
                      <c:pt idx="15152">
                        <c:v>11.74</c:v>
                      </c:pt>
                      <c:pt idx="15153">
                        <c:v>11.73</c:v>
                      </c:pt>
                      <c:pt idx="15154">
                        <c:v>11.72</c:v>
                      </c:pt>
                      <c:pt idx="15155">
                        <c:v>11.73</c:v>
                      </c:pt>
                      <c:pt idx="15156">
                        <c:v>11.72</c:v>
                      </c:pt>
                      <c:pt idx="15157">
                        <c:v>11.73</c:v>
                      </c:pt>
                      <c:pt idx="15158">
                        <c:v>11.72</c:v>
                      </c:pt>
                      <c:pt idx="15159">
                        <c:v>11.72</c:v>
                      </c:pt>
                      <c:pt idx="15160">
                        <c:v>11.72</c:v>
                      </c:pt>
                      <c:pt idx="15161">
                        <c:v>11.72</c:v>
                      </c:pt>
                      <c:pt idx="15162">
                        <c:v>11.72</c:v>
                      </c:pt>
                      <c:pt idx="15163">
                        <c:v>11.72</c:v>
                      </c:pt>
                      <c:pt idx="15164">
                        <c:v>11.73</c:v>
                      </c:pt>
                      <c:pt idx="15165">
                        <c:v>11.71</c:v>
                      </c:pt>
                      <c:pt idx="15166">
                        <c:v>11.72</c:v>
                      </c:pt>
                      <c:pt idx="15167">
                        <c:v>11.71</c:v>
                      </c:pt>
                      <c:pt idx="15168">
                        <c:v>11.7</c:v>
                      </c:pt>
                      <c:pt idx="15169">
                        <c:v>11.69</c:v>
                      </c:pt>
                      <c:pt idx="15170">
                        <c:v>11.7</c:v>
                      </c:pt>
                      <c:pt idx="15171">
                        <c:v>11.7</c:v>
                      </c:pt>
                      <c:pt idx="15172">
                        <c:v>11.7</c:v>
                      </c:pt>
                      <c:pt idx="15173">
                        <c:v>11.7</c:v>
                      </c:pt>
                      <c:pt idx="15174">
                        <c:v>11.7</c:v>
                      </c:pt>
                      <c:pt idx="15175">
                        <c:v>11.69</c:v>
                      </c:pt>
                      <c:pt idx="15176">
                        <c:v>11.7</c:v>
                      </c:pt>
                      <c:pt idx="15177">
                        <c:v>11.7</c:v>
                      </c:pt>
                      <c:pt idx="15178">
                        <c:v>11.69</c:v>
                      </c:pt>
                      <c:pt idx="15179">
                        <c:v>11.69</c:v>
                      </c:pt>
                      <c:pt idx="15180">
                        <c:v>11.69</c:v>
                      </c:pt>
                      <c:pt idx="15181">
                        <c:v>11.7</c:v>
                      </c:pt>
                      <c:pt idx="15182">
                        <c:v>11.69</c:v>
                      </c:pt>
                      <c:pt idx="15183">
                        <c:v>11.69</c:v>
                      </c:pt>
                      <c:pt idx="15184">
                        <c:v>11.68</c:v>
                      </c:pt>
                      <c:pt idx="15185">
                        <c:v>11.68</c:v>
                      </c:pt>
                      <c:pt idx="15186">
                        <c:v>11.69</c:v>
                      </c:pt>
                      <c:pt idx="15187">
                        <c:v>11.67</c:v>
                      </c:pt>
                      <c:pt idx="15188">
                        <c:v>11.67</c:v>
                      </c:pt>
                      <c:pt idx="15189">
                        <c:v>11.67</c:v>
                      </c:pt>
                      <c:pt idx="15190">
                        <c:v>11.68</c:v>
                      </c:pt>
                      <c:pt idx="15191">
                        <c:v>11.67</c:v>
                      </c:pt>
                      <c:pt idx="15192">
                        <c:v>11.67</c:v>
                      </c:pt>
                      <c:pt idx="15193">
                        <c:v>11.67</c:v>
                      </c:pt>
                      <c:pt idx="15194">
                        <c:v>11.67</c:v>
                      </c:pt>
                      <c:pt idx="15195">
                        <c:v>11.66</c:v>
                      </c:pt>
                      <c:pt idx="15196">
                        <c:v>11.67</c:v>
                      </c:pt>
                      <c:pt idx="15197">
                        <c:v>11.66</c:v>
                      </c:pt>
                      <c:pt idx="15198">
                        <c:v>11.66</c:v>
                      </c:pt>
                      <c:pt idx="15199">
                        <c:v>11.66</c:v>
                      </c:pt>
                      <c:pt idx="15200">
                        <c:v>11.67</c:v>
                      </c:pt>
                      <c:pt idx="15201">
                        <c:v>11.66</c:v>
                      </c:pt>
                      <c:pt idx="15202">
                        <c:v>11.66</c:v>
                      </c:pt>
                      <c:pt idx="15203">
                        <c:v>11.65</c:v>
                      </c:pt>
                      <c:pt idx="15204">
                        <c:v>11.66</c:v>
                      </c:pt>
                      <c:pt idx="15205">
                        <c:v>11.64</c:v>
                      </c:pt>
                      <c:pt idx="15206">
                        <c:v>11.64</c:v>
                      </c:pt>
                      <c:pt idx="15207">
                        <c:v>11.65</c:v>
                      </c:pt>
                      <c:pt idx="15208">
                        <c:v>11.64</c:v>
                      </c:pt>
                      <c:pt idx="15209">
                        <c:v>11.66</c:v>
                      </c:pt>
                      <c:pt idx="15210">
                        <c:v>11.63</c:v>
                      </c:pt>
                      <c:pt idx="15211">
                        <c:v>11.63</c:v>
                      </c:pt>
                      <c:pt idx="15212">
                        <c:v>11.65</c:v>
                      </c:pt>
                      <c:pt idx="15213">
                        <c:v>11.65</c:v>
                      </c:pt>
                      <c:pt idx="15214">
                        <c:v>11.63</c:v>
                      </c:pt>
                      <c:pt idx="15215">
                        <c:v>11.65</c:v>
                      </c:pt>
                      <c:pt idx="15216">
                        <c:v>11.64</c:v>
                      </c:pt>
                      <c:pt idx="15217">
                        <c:v>11.65</c:v>
                      </c:pt>
                      <c:pt idx="15218">
                        <c:v>11.63</c:v>
                      </c:pt>
                      <c:pt idx="15219">
                        <c:v>11.63</c:v>
                      </c:pt>
                      <c:pt idx="15220">
                        <c:v>11.63</c:v>
                      </c:pt>
                      <c:pt idx="15221">
                        <c:v>11.63</c:v>
                      </c:pt>
                      <c:pt idx="15222">
                        <c:v>11.63</c:v>
                      </c:pt>
                      <c:pt idx="15223">
                        <c:v>11.63</c:v>
                      </c:pt>
                      <c:pt idx="15224">
                        <c:v>11.63</c:v>
                      </c:pt>
                      <c:pt idx="15225">
                        <c:v>11.62</c:v>
                      </c:pt>
                      <c:pt idx="15226">
                        <c:v>11.62</c:v>
                      </c:pt>
                      <c:pt idx="15227">
                        <c:v>11.63</c:v>
                      </c:pt>
                      <c:pt idx="15228">
                        <c:v>11.62</c:v>
                      </c:pt>
                      <c:pt idx="15229">
                        <c:v>11.61</c:v>
                      </c:pt>
                      <c:pt idx="15230">
                        <c:v>11.61</c:v>
                      </c:pt>
                      <c:pt idx="15231">
                        <c:v>11.61</c:v>
                      </c:pt>
                      <c:pt idx="15232">
                        <c:v>11.61</c:v>
                      </c:pt>
                      <c:pt idx="15233">
                        <c:v>11.61</c:v>
                      </c:pt>
                      <c:pt idx="15234">
                        <c:v>11.6</c:v>
                      </c:pt>
                      <c:pt idx="15235">
                        <c:v>11.6</c:v>
                      </c:pt>
                      <c:pt idx="15236">
                        <c:v>11.6</c:v>
                      </c:pt>
                      <c:pt idx="15237">
                        <c:v>11.61</c:v>
                      </c:pt>
                      <c:pt idx="15238">
                        <c:v>11.61</c:v>
                      </c:pt>
                      <c:pt idx="15239">
                        <c:v>11.61</c:v>
                      </c:pt>
                      <c:pt idx="15240">
                        <c:v>11.61</c:v>
                      </c:pt>
                      <c:pt idx="15241">
                        <c:v>11.61</c:v>
                      </c:pt>
                      <c:pt idx="15242">
                        <c:v>11.59</c:v>
                      </c:pt>
                      <c:pt idx="15243">
                        <c:v>11.58</c:v>
                      </c:pt>
                      <c:pt idx="15244">
                        <c:v>11.59</c:v>
                      </c:pt>
                      <c:pt idx="15245">
                        <c:v>11.61</c:v>
                      </c:pt>
                      <c:pt idx="15246">
                        <c:v>11.59</c:v>
                      </c:pt>
                      <c:pt idx="15247">
                        <c:v>11.57</c:v>
                      </c:pt>
                      <c:pt idx="15248">
                        <c:v>11.6</c:v>
                      </c:pt>
                      <c:pt idx="15249">
                        <c:v>11.59</c:v>
                      </c:pt>
                      <c:pt idx="15250">
                        <c:v>11.58</c:v>
                      </c:pt>
                      <c:pt idx="15251">
                        <c:v>11.58</c:v>
                      </c:pt>
                      <c:pt idx="15252">
                        <c:v>11.58</c:v>
                      </c:pt>
                      <c:pt idx="15253">
                        <c:v>11.59</c:v>
                      </c:pt>
                      <c:pt idx="15254">
                        <c:v>11.58</c:v>
                      </c:pt>
                      <c:pt idx="15255">
                        <c:v>11.59</c:v>
                      </c:pt>
                      <c:pt idx="15256">
                        <c:v>11.58</c:v>
                      </c:pt>
                      <c:pt idx="15257">
                        <c:v>11.6</c:v>
                      </c:pt>
                      <c:pt idx="15258">
                        <c:v>11.56</c:v>
                      </c:pt>
                      <c:pt idx="15259">
                        <c:v>11.56</c:v>
                      </c:pt>
                      <c:pt idx="15260">
                        <c:v>11.59</c:v>
                      </c:pt>
                      <c:pt idx="15261">
                        <c:v>11.57</c:v>
                      </c:pt>
                      <c:pt idx="15262">
                        <c:v>11.57</c:v>
                      </c:pt>
                      <c:pt idx="15263">
                        <c:v>11.57</c:v>
                      </c:pt>
                      <c:pt idx="15264">
                        <c:v>11.58</c:v>
                      </c:pt>
                      <c:pt idx="15265">
                        <c:v>11.57</c:v>
                      </c:pt>
                      <c:pt idx="15266">
                        <c:v>11.56</c:v>
                      </c:pt>
                      <c:pt idx="15267">
                        <c:v>11.56</c:v>
                      </c:pt>
                      <c:pt idx="15268">
                        <c:v>11.56</c:v>
                      </c:pt>
                      <c:pt idx="15269">
                        <c:v>11.56</c:v>
                      </c:pt>
                      <c:pt idx="15270">
                        <c:v>11.55</c:v>
                      </c:pt>
                      <c:pt idx="15271">
                        <c:v>11.55</c:v>
                      </c:pt>
                      <c:pt idx="15272">
                        <c:v>11.55</c:v>
                      </c:pt>
                      <c:pt idx="15273">
                        <c:v>11.54</c:v>
                      </c:pt>
                      <c:pt idx="15274">
                        <c:v>11.56</c:v>
                      </c:pt>
                      <c:pt idx="15275">
                        <c:v>11.55</c:v>
                      </c:pt>
                      <c:pt idx="15276">
                        <c:v>11.55</c:v>
                      </c:pt>
                      <c:pt idx="15277">
                        <c:v>11.55</c:v>
                      </c:pt>
                      <c:pt idx="15278">
                        <c:v>11.55</c:v>
                      </c:pt>
                      <c:pt idx="15279">
                        <c:v>11.54</c:v>
                      </c:pt>
                      <c:pt idx="15280">
                        <c:v>11.55</c:v>
                      </c:pt>
                      <c:pt idx="15281">
                        <c:v>11.53</c:v>
                      </c:pt>
                      <c:pt idx="15282">
                        <c:v>11.54</c:v>
                      </c:pt>
                      <c:pt idx="15283">
                        <c:v>11.53</c:v>
                      </c:pt>
                      <c:pt idx="15284">
                        <c:v>11.53</c:v>
                      </c:pt>
                      <c:pt idx="15285">
                        <c:v>11.53</c:v>
                      </c:pt>
                      <c:pt idx="15286">
                        <c:v>11.53</c:v>
                      </c:pt>
                      <c:pt idx="15287">
                        <c:v>11.52</c:v>
                      </c:pt>
                      <c:pt idx="15288">
                        <c:v>11.52</c:v>
                      </c:pt>
                      <c:pt idx="15289">
                        <c:v>11.52</c:v>
                      </c:pt>
                      <c:pt idx="15290">
                        <c:v>11.53</c:v>
                      </c:pt>
                      <c:pt idx="15291">
                        <c:v>11.52</c:v>
                      </c:pt>
                      <c:pt idx="15292">
                        <c:v>11.52</c:v>
                      </c:pt>
                      <c:pt idx="15293">
                        <c:v>11.52</c:v>
                      </c:pt>
                      <c:pt idx="15294">
                        <c:v>11.52</c:v>
                      </c:pt>
                      <c:pt idx="15295">
                        <c:v>11.52</c:v>
                      </c:pt>
                      <c:pt idx="15296">
                        <c:v>11.52</c:v>
                      </c:pt>
                      <c:pt idx="15297">
                        <c:v>11.51</c:v>
                      </c:pt>
                      <c:pt idx="15298">
                        <c:v>11.52</c:v>
                      </c:pt>
                      <c:pt idx="15299">
                        <c:v>11.52</c:v>
                      </c:pt>
                      <c:pt idx="15300">
                        <c:v>11.52</c:v>
                      </c:pt>
                      <c:pt idx="15301">
                        <c:v>11.51</c:v>
                      </c:pt>
                      <c:pt idx="15302">
                        <c:v>11.52</c:v>
                      </c:pt>
                      <c:pt idx="15303">
                        <c:v>11.5</c:v>
                      </c:pt>
                      <c:pt idx="15304">
                        <c:v>11.5</c:v>
                      </c:pt>
                      <c:pt idx="15305">
                        <c:v>11.5</c:v>
                      </c:pt>
                      <c:pt idx="15306">
                        <c:v>11.49</c:v>
                      </c:pt>
                      <c:pt idx="15307">
                        <c:v>11.49</c:v>
                      </c:pt>
                      <c:pt idx="15308">
                        <c:v>11.5</c:v>
                      </c:pt>
                      <c:pt idx="15309">
                        <c:v>11.49</c:v>
                      </c:pt>
                      <c:pt idx="15310">
                        <c:v>11.49</c:v>
                      </c:pt>
                      <c:pt idx="15311">
                        <c:v>11.5</c:v>
                      </c:pt>
                      <c:pt idx="15312">
                        <c:v>11.5</c:v>
                      </c:pt>
                      <c:pt idx="15313">
                        <c:v>11.49</c:v>
                      </c:pt>
                      <c:pt idx="15314">
                        <c:v>11.49</c:v>
                      </c:pt>
                      <c:pt idx="15315">
                        <c:v>11.48</c:v>
                      </c:pt>
                      <c:pt idx="15316">
                        <c:v>11.48</c:v>
                      </c:pt>
                      <c:pt idx="15317">
                        <c:v>11.47</c:v>
                      </c:pt>
                      <c:pt idx="15318">
                        <c:v>11.48</c:v>
                      </c:pt>
                      <c:pt idx="15319">
                        <c:v>11.48</c:v>
                      </c:pt>
                      <c:pt idx="15320">
                        <c:v>11.47</c:v>
                      </c:pt>
                      <c:pt idx="15321">
                        <c:v>11.47</c:v>
                      </c:pt>
                      <c:pt idx="15322">
                        <c:v>11.46</c:v>
                      </c:pt>
                      <c:pt idx="15323">
                        <c:v>11.46</c:v>
                      </c:pt>
                      <c:pt idx="15324">
                        <c:v>11.47</c:v>
                      </c:pt>
                      <c:pt idx="15325">
                        <c:v>11.47</c:v>
                      </c:pt>
                      <c:pt idx="15326">
                        <c:v>11.47</c:v>
                      </c:pt>
                      <c:pt idx="15327">
                        <c:v>11.47</c:v>
                      </c:pt>
                      <c:pt idx="15328">
                        <c:v>11.45</c:v>
                      </c:pt>
                      <c:pt idx="15329">
                        <c:v>11.44</c:v>
                      </c:pt>
                      <c:pt idx="15330">
                        <c:v>11.45</c:v>
                      </c:pt>
                      <c:pt idx="15331">
                        <c:v>11.47</c:v>
                      </c:pt>
                      <c:pt idx="15332">
                        <c:v>11.45</c:v>
                      </c:pt>
                      <c:pt idx="15333">
                        <c:v>11.45</c:v>
                      </c:pt>
                      <c:pt idx="15334">
                        <c:v>11.46</c:v>
                      </c:pt>
                      <c:pt idx="15335">
                        <c:v>11.45</c:v>
                      </c:pt>
                      <c:pt idx="15336">
                        <c:v>11.44</c:v>
                      </c:pt>
                      <c:pt idx="15337">
                        <c:v>11.45</c:v>
                      </c:pt>
                      <c:pt idx="15338">
                        <c:v>11.44</c:v>
                      </c:pt>
                      <c:pt idx="15339">
                        <c:v>11.46</c:v>
                      </c:pt>
                      <c:pt idx="15340">
                        <c:v>11.45</c:v>
                      </c:pt>
                      <c:pt idx="15341">
                        <c:v>11.45</c:v>
                      </c:pt>
                      <c:pt idx="15342">
                        <c:v>11.44</c:v>
                      </c:pt>
                      <c:pt idx="15343">
                        <c:v>11.44</c:v>
                      </c:pt>
                      <c:pt idx="15344">
                        <c:v>11.42</c:v>
                      </c:pt>
                      <c:pt idx="15345">
                        <c:v>11.46</c:v>
                      </c:pt>
                      <c:pt idx="15346">
                        <c:v>11.44</c:v>
                      </c:pt>
                      <c:pt idx="15347">
                        <c:v>11.44</c:v>
                      </c:pt>
                      <c:pt idx="15348">
                        <c:v>11.44</c:v>
                      </c:pt>
                      <c:pt idx="15349">
                        <c:v>11.44</c:v>
                      </c:pt>
                      <c:pt idx="15350">
                        <c:v>11.44</c:v>
                      </c:pt>
                      <c:pt idx="15351">
                        <c:v>11.44</c:v>
                      </c:pt>
                      <c:pt idx="15352">
                        <c:v>11.42</c:v>
                      </c:pt>
                      <c:pt idx="15353">
                        <c:v>11.44</c:v>
                      </c:pt>
                      <c:pt idx="15354">
                        <c:v>11.43</c:v>
                      </c:pt>
                      <c:pt idx="15355">
                        <c:v>11.42</c:v>
                      </c:pt>
                      <c:pt idx="15356">
                        <c:v>11.41</c:v>
                      </c:pt>
                      <c:pt idx="15357">
                        <c:v>11.42</c:v>
                      </c:pt>
                      <c:pt idx="15358">
                        <c:v>11.4</c:v>
                      </c:pt>
                      <c:pt idx="15359">
                        <c:v>11.42</c:v>
                      </c:pt>
                      <c:pt idx="15360">
                        <c:v>11.41</c:v>
                      </c:pt>
                      <c:pt idx="15361">
                        <c:v>11.42</c:v>
                      </c:pt>
                      <c:pt idx="15362">
                        <c:v>11.42</c:v>
                      </c:pt>
                      <c:pt idx="15363">
                        <c:v>11.41</c:v>
                      </c:pt>
                      <c:pt idx="15364">
                        <c:v>11.41</c:v>
                      </c:pt>
                      <c:pt idx="15365">
                        <c:v>11.42</c:v>
                      </c:pt>
                      <c:pt idx="15366">
                        <c:v>11.41</c:v>
                      </c:pt>
                      <c:pt idx="15367">
                        <c:v>11.41</c:v>
                      </c:pt>
                      <c:pt idx="15368">
                        <c:v>11.4</c:v>
                      </c:pt>
                      <c:pt idx="15369">
                        <c:v>11.39</c:v>
                      </c:pt>
                      <c:pt idx="15370">
                        <c:v>11.39</c:v>
                      </c:pt>
                      <c:pt idx="15371">
                        <c:v>11.38</c:v>
                      </c:pt>
                      <c:pt idx="15372">
                        <c:v>11.4</c:v>
                      </c:pt>
                      <c:pt idx="15373">
                        <c:v>11.4</c:v>
                      </c:pt>
                      <c:pt idx="15374">
                        <c:v>11.4</c:v>
                      </c:pt>
                      <c:pt idx="15375">
                        <c:v>11.41</c:v>
                      </c:pt>
                      <c:pt idx="15376">
                        <c:v>11.39</c:v>
                      </c:pt>
                      <c:pt idx="15377">
                        <c:v>11.39</c:v>
                      </c:pt>
                      <c:pt idx="15378">
                        <c:v>11.39</c:v>
                      </c:pt>
                      <c:pt idx="15379">
                        <c:v>11.38</c:v>
                      </c:pt>
                      <c:pt idx="15380">
                        <c:v>11.38</c:v>
                      </c:pt>
                      <c:pt idx="15381">
                        <c:v>11.39</c:v>
                      </c:pt>
                      <c:pt idx="15382">
                        <c:v>11.38</c:v>
                      </c:pt>
                      <c:pt idx="15383">
                        <c:v>11.37</c:v>
                      </c:pt>
                      <c:pt idx="15384">
                        <c:v>11.38</c:v>
                      </c:pt>
                      <c:pt idx="15385">
                        <c:v>11.37</c:v>
                      </c:pt>
                      <c:pt idx="15386">
                        <c:v>11.38</c:v>
                      </c:pt>
                      <c:pt idx="15387">
                        <c:v>11.36</c:v>
                      </c:pt>
                      <c:pt idx="15388">
                        <c:v>11.36</c:v>
                      </c:pt>
                      <c:pt idx="15389">
                        <c:v>11.38</c:v>
                      </c:pt>
                      <c:pt idx="15390">
                        <c:v>11.36</c:v>
                      </c:pt>
                      <c:pt idx="15391">
                        <c:v>11.36</c:v>
                      </c:pt>
                      <c:pt idx="15392">
                        <c:v>11.35</c:v>
                      </c:pt>
                      <c:pt idx="15393">
                        <c:v>11.36</c:v>
                      </c:pt>
                      <c:pt idx="15394">
                        <c:v>11.36</c:v>
                      </c:pt>
                      <c:pt idx="15395">
                        <c:v>11.35</c:v>
                      </c:pt>
                      <c:pt idx="15396">
                        <c:v>11.36</c:v>
                      </c:pt>
                      <c:pt idx="15397">
                        <c:v>11.36</c:v>
                      </c:pt>
                      <c:pt idx="15398">
                        <c:v>11.36</c:v>
                      </c:pt>
                      <c:pt idx="15399">
                        <c:v>11.35</c:v>
                      </c:pt>
                      <c:pt idx="15400">
                        <c:v>11.34</c:v>
                      </c:pt>
                      <c:pt idx="15401">
                        <c:v>11.36</c:v>
                      </c:pt>
                      <c:pt idx="15402">
                        <c:v>11.35</c:v>
                      </c:pt>
                      <c:pt idx="15403">
                        <c:v>11.36</c:v>
                      </c:pt>
                      <c:pt idx="15404">
                        <c:v>11.34</c:v>
                      </c:pt>
                      <c:pt idx="15405">
                        <c:v>11.35</c:v>
                      </c:pt>
                      <c:pt idx="15406">
                        <c:v>11.32</c:v>
                      </c:pt>
                      <c:pt idx="15407">
                        <c:v>11.34</c:v>
                      </c:pt>
                      <c:pt idx="15408">
                        <c:v>11.34</c:v>
                      </c:pt>
                      <c:pt idx="15409">
                        <c:v>11.34</c:v>
                      </c:pt>
                      <c:pt idx="15410">
                        <c:v>11.32</c:v>
                      </c:pt>
                      <c:pt idx="15411">
                        <c:v>11.35</c:v>
                      </c:pt>
                      <c:pt idx="15412">
                        <c:v>11.35</c:v>
                      </c:pt>
                      <c:pt idx="15413">
                        <c:v>11.34</c:v>
                      </c:pt>
                      <c:pt idx="15414">
                        <c:v>11.33</c:v>
                      </c:pt>
                      <c:pt idx="15415">
                        <c:v>11.32</c:v>
                      </c:pt>
                      <c:pt idx="15416">
                        <c:v>11.33</c:v>
                      </c:pt>
                      <c:pt idx="15417">
                        <c:v>11.31</c:v>
                      </c:pt>
                      <c:pt idx="15418">
                        <c:v>11.32</c:v>
                      </c:pt>
                      <c:pt idx="15419">
                        <c:v>11.32</c:v>
                      </c:pt>
                      <c:pt idx="15420">
                        <c:v>11.31</c:v>
                      </c:pt>
                      <c:pt idx="15421">
                        <c:v>11.3</c:v>
                      </c:pt>
                      <c:pt idx="15422">
                        <c:v>11.32</c:v>
                      </c:pt>
                      <c:pt idx="15423">
                        <c:v>11.32</c:v>
                      </c:pt>
                      <c:pt idx="15424">
                        <c:v>11.32</c:v>
                      </c:pt>
                      <c:pt idx="15425">
                        <c:v>11.33</c:v>
                      </c:pt>
                      <c:pt idx="15426">
                        <c:v>11.32</c:v>
                      </c:pt>
                      <c:pt idx="15427">
                        <c:v>11.32</c:v>
                      </c:pt>
                      <c:pt idx="15428">
                        <c:v>11.32</c:v>
                      </c:pt>
                      <c:pt idx="15429">
                        <c:v>11.32</c:v>
                      </c:pt>
                      <c:pt idx="15430">
                        <c:v>11.32</c:v>
                      </c:pt>
                      <c:pt idx="15431">
                        <c:v>11.31</c:v>
                      </c:pt>
                      <c:pt idx="15432">
                        <c:v>11.31</c:v>
                      </c:pt>
                      <c:pt idx="15433">
                        <c:v>11.33</c:v>
                      </c:pt>
                      <c:pt idx="15434">
                        <c:v>11.32</c:v>
                      </c:pt>
                      <c:pt idx="15435">
                        <c:v>11.32</c:v>
                      </c:pt>
                      <c:pt idx="15436">
                        <c:v>11.3</c:v>
                      </c:pt>
                      <c:pt idx="15437">
                        <c:v>11.29</c:v>
                      </c:pt>
                      <c:pt idx="15438">
                        <c:v>11.31</c:v>
                      </c:pt>
                      <c:pt idx="15439">
                        <c:v>11.3</c:v>
                      </c:pt>
                      <c:pt idx="15440">
                        <c:v>11.3</c:v>
                      </c:pt>
                      <c:pt idx="15441">
                        <c:v>11.29</c:v>
                      </c:pt>
                      <c:pt idx="15442">
                        <c:v>11.3</c:v>
                      </c:pt>
                      <c:pt idx="15443">
                        <c:v>11.3</c:v>
                      </c:pt>
                      <c:pt idx="15444">
                        <c:v>11.29</c:v>
                      </c:pt>
                      <c:pt idx="15445">
                        <c:v>11.29</c:v>
                      </c:pt>
                      <c:pt idx="15446">
                        <c:v>11.29</c:v>
                      </c:pt>
                      <c:pt idx="15447">
                        <c:v>11.29</c:v>
                      </c:pt>
                      <c:pt idx="15448">
                        <c:v>11.3</c:v>
                      </c:pt>
                      <c:pt idx="15449">
                        <c:v>11.27</c:v>
                      </c:pt>
                      <c:pt idx="15450">
                        <c:v>11.29</c:v>
                      </c:pt>
                      <c:pt idx="15451">
                        <c:v>11.29</c:v>
                      </c:pt>
                      <c:pt idx="15452">
                        <c:v>11.3</c:v>
                      </c:pt>
                      <c:pt idx="15453">
                        <c:v>11.29</c:v>
                      </c:pt>
                      <c:pt idx="15454">
                        <c:v>11.29</c:v>
                      </c:pt>
                      <c:pt idx="15455">
                        <c:v>11.27</c:v>
                      </c:pt>
                      <c:pt idx="15456">
                        <c:v>11.27</c:v>
                      </c:pt>
                      <c:pt idx="15457">
                        <c:v>11.27</c:v>
                      </c:pt>
                      <c:pt idx="15458">
                        <c:v>11.27</c:v>
                      </c:pt>
                      <c:pt idx="15459">
                        <c:v>11.28</c:v>
                      </c:pt>
                      <c:pt idx="15460">
                        <c:v>11.28</c:v>
                      </c:pt>
                      <c:pt idx="15461">
                        <c:v>11.26</c:v>
                      </c:pt>
                      <c:pt idx="15462">
                        <c:v>11.27</c:v>
                      </c:pt>
                      <c:pt idx="15463">
                        <c:v>11.27</c:v>
                      </c:pt>
                      <c:pt idx="15464">
                        <c:v>11.27</c:v>
                      </c:pt>
                      <c:pt idx="15465">
                        <c:v>11.27</c:v>
                      </c:pt>
                      <c:pt idx="15466">
                        <c:v>11.27</c:v>
                      </c:pt>
                      <c:pt idx="15467">
                        <c:v>11.27</c:v>
                      </c:pt>
                      <c:pt idx="15468">
                        <c:v>11.26</c:v>
                      </c:pt>
                      <c:pt idx="15469">
                        <c:v>11.27</c:v>
                      </c:pt>
                      <c:pt idx="15470">
                        <c:v>11.26</c:v>
                      </c:pt>
                      <c:pt idx="15471">
                        <c:v>11.26</c:v>
                      </c:pt>
                      <c:pt idx="15472">
                        <c:v>11.26</c:v>
                      </c:pt>
                      <c:pt idx="15473">
                        <c:v>11.26</c:v>
                      </c:pt>
                      <c:pt idx="15474">
                        <c:v>11.24</c:v>
                      </c:pt>
                      <c:pt idx="15475">
                        <c:v>11.24</c:v>
                      </c:pt>
                      <c:pt idx="15476">
                        <c:v>11.24</c:v>
                      </c:pt>
                      <c:pt idx="15477">
                        <c:v>11.22</c:v>
                      </c:pt>
                      <c:pt idx="15478">
                        <c:v>11.24</c:v>
                      </c:pt>
                      <c:pt idx="15479">
                        <c:v>11.23</c:v>
                      </c:pt>
                      <c:pt idx="15480">
                        <c:v>11.23</c:v>
                      </c:pt>
                      <c:pt idx="15481">
                        <c:v>11.23</c:v>
                      </c:pt>
                      <c:pt idx="15482">
                        <c:v>11.23</c:v>
                      </c:pt>
                      <c:pt idx="15483">
                        <c:v>11.23</c:v>
                      </c:pt>
                      <c:pt idx="15484">
                        <c:v>11.24</c:v>
                      </c:pt>
                      <c:pt idx="15485">
                        <c:v>11.24</c:v>
                      </c:pt>
                      <c:pt idx="15486">
                        <c:v>11.23</c:v>
                      </c:pt>
                      <c:pt idx="15487">
                        <c:v>11.23</c:v>
                      </c:pt>
                      <c:pt idx="15488">
                        <c:v>11.23</c:v>
                      </c:pt>
                      <c:pt idx="15489">
                        <c:v>11.23</c:v>
                      </c:pt>
                      <c:pt idx="15490">
                        <c:v>11.22</c:v>
                      </c:pt>
                      <c:pt idx="15491">
                        <c:v>11.2</c:v>
                      </c:pt>
                      <c:pt idx="15492">
                        <c:v>11.21</c:v>
                      </c:pt>
                      <c:pt idx="15493">
                        <c:v>11.21</c:v>
                      </c:pt>
                      <c:pt idx="15494">
                        <c:v>11.2</c:v>
                      </c:pt>
                      <c:pt idx="15495">
                        <c:v>11.21</c:v>
                      </c:pt>
                      <c:pt idx="15496">
                        <c:v>11.18</c:v>
                      </c:pt>
                      <c:pt idx="15497">
                        <c:v>11.21</c:v>
                      </c:pt>
                      <c:pt idx="15498">
                        <c:v>11.22</c:v>
                      </c:pt>
                      <c:pt idx="15499">
                        <c:v>11.21</c:v>
                      </c:pt>
                      <c:pt idx="15500">
                        <c:v>11.21</c:v>
                      </c:pt>
                      <c:pt idx="15501">
                        <c:v>11.2</c:v>
                      </c:pt>
                      <c:pt idx="15502">
                        <c:v>11.2</c:v>
                      </c:pt>
                      <c:pt idx="15503">
                        <c:v>11.2</c:v>
                      </c:pt>
                      <c:pt idx="15504">
                        <c:v>11.19</c:v>
                      </c:pt>
                      <c:pt idx="15505">
                        <c:v>11.2</c:v>
                      </c:pt>
                      <c:pt idx="15506">
                        <c:v>11.2</c:v>
                      </c:pt>
                      <c:pt idx="15507">
                        <c:v>11.2</c:v>
                      </c:pt>
                      <c:pt idx="15508">
                        <c:v>11.19</c:v>
                      </c:pt>
                      <c:pt idx="15509">
                        <c:v>11.19</c:v>
                      </c:pt>
                      <c:pt idx="15510">
                        <c:v>11.2</c:v>
                      </c:pt>
                      <c:pt idx="15511">
                        <c:v>11.19</c:v>
                      </c:pt>
                      <c:pt idx="15512">
                        <c:v>11.19</c:v>
                      </c:pt>
                      <c:pt idx="15513">
                        <c:v>11.2</c:v>
                      </c:pt>
                      <c:pt idx="15514">
                        <c:v>11.2</c:v>
                      </c:pt>
                      <c:pt idx="15515">
                        <c:v>11.18</c:v>
                      </c:pt>
                      <c:pt idx="15516">
                        <c:v>11.18</c:v>
                      </c:pt>
                      <c:pt idx="15517">
                        <c:v>11.2</c:v>
                      </c:pt>
                      <c:pt idx="15518">
                        <c:v>11.18</c:v>
                      </c:pt>
                      <c:pt idx="15519">
                        <c:v>11.19</c:v>
                      </c:pt>
                      <c:pt idx="15520">
                        <c:v>11.18</c:v>
                      </c:pt>
                      <c:pt idx="15521">
                        <c:v>11.17</c:v>
                      </c:pt>
                      <c:pt idx="15522">
                        <c:v>11.18</c:v>
                      </c:pt>
                      <c:pt idx="15523">
                        <c:v>11.19</c:v>
                      </c:pt>
                      <c:pt idx="15524">
                        <c:v>11.16</c:v>
                      </c:pt>
                      <c:pt idx="15525">
                        <c:v>11.17</c:v>
                      </c:pt>
                      <c:pt idx="15526">
                        <c:v>11.15</c:v>
                      </c:pt>
                      <c:pt idx="15527">
                        <c:v>11.16</c:v>
                      </c:pt>
                      <c:pt idx="15528">
                        <c:v>11.17</c:v>
                      </c:pt>
                      <c:pt idx="15529">
                        <c:v>11.17</c:v>
                      </c:pt>
                      <c:pt idx="15530">
                        <c:v>11.17</c:v>
                      </c:pt>
                      <c:pt idx="15531">
                        <c:v>11.16</c:v>
                      </c:pt>
                      <c:pt idx="15532">
                        <c:v>11.15</c:v>
                      </c:pt>
                      <c:pt idx="15533">
                        <c:v>11.15</c:v>
                      </c:pt>
                      <c:pt idx="15534">
                        <c:v>11.15</c:v>
                      </c:pt>
                      <c:pt idx="15535">
                        <c:v>11.17</c:v>
                      </c:pt>
                      <c:pt idx="15536">
                        <c:v>11.15</c:v>
                      </c:pt>
                      <c:pt idx="15537">
                        <c:v>11.15</c:v>
                      </c:pt>
                      <c:pt idx="15538">
                        <c:v>11.15</c:v>
                      </c:pt>
                      <c:pt idx="15539">
                        <c:v>11.14</c:v>
                      </c:pt>
                      <c:pt idx="15540">
                        <c:v>11.15</c:v>
                      </c:pt>
                      <c:pt idx="15541">
                        <c:v>11.14</c:v>
                      </c:pt>
                      <c:pt idx="15542">
                        <c:v>11.13</c:v>
                      </c:pt>
                      <c:pt idx="15543">
                        <c:v>11.14</c:v>
                      </c:pt>
                      <c:pt idx="15544">
                        <c:v>11.15</c:v>
                      </c:pt>
                      <c:pt idx="15545">
                        <c:v>11.15</c:v>
                      </c:pt>
                      <c:pt idx="15546">
                        <c:v>11.15</c:v>
                      </c:pt>
                      <c:pt idx="15547">
                        <c:v>11.15</c:v>
                      </c:pt>
                      <c:pt idx="15548">
                        <c:v>11.15</c:v>
                      </c:pt>
                      <c:pt idx="15549">
                        <c:v>11.14</c:v>
                      </c:pt>
                      <c:pt idx="15550">
                        <c:v>11.15</c:v>
                      </c:pt>
                      <c:pt idx="15551">
                        <c:v>11.14</c:v>
                      </c:pt>
                      <c:pt idx="15552">
                        <c:v>11.13</c:v>
                      </c:pt>
                      <c:pt idx="15553">
                        <c:v>11.12</c:v>
                      </c:pt>
                      <c:pt idx="15554">
                        <c:v>11.12</c:v>
                      </c:pt>
                      <c:pt idx="15555">
                        <c:v>11.13</c:v>
                      </c:pt>
                      <c:pt idx="15556">
                        <c:v>11.13</c:v>
                      </c:pt>
                      <c:pt idx="15557">
                        <c:v>11.14</c:v>
                      </c:pt>
                      <c:pt idx="15558">
                        <c:v>11.14</c:v>
                      </c:pt>
                      <c:pt idx="15559">
                        <c:v>11.12</c:v>
                      </c:pt>
                      <c:pt idx="15560">
                        <c:v>11.12</c:v>
                      </c:pt>
                      <c:pt idx="15561">
                        <c:v>11.12</c:v>
                      </c:pt>
                      <c:pt idx="15562">
                        <c:v>11.12</c:v>
                      </c:pt>
                      <c:pt idx="15563">
                        <c:v>11.11</c:v>
                      </c:pt>
                      <c:pt idx="15564">
                        <c:v>11.13</c:v>
                      </c:pt>
                      <c:pt idx="15565">
                        <c:v>11.12</c:v>
                      </c:pt>
                      <c:pt idx="15566">
                        <c:v>11.11</c:v>
                      </c:pt>
                      <c:pt idx="15567">
                        <c:v>11.11</c:v>
                      </c:pt>
                      <c:pt idx="15568">
                        <c:v>11.11</c:v>
                      </c:pt>
                      <c:pt idx="15569">
                        <c:v>11.1</c:v>
                      </c:pt>
                      <c:pt idx="15570">
                        <c:v>11.12</c:v>
                      </c:pt>
                      <c:pt idx="15571">
                        <c:v>11.1</c:v>
                      </c:pt>
                      <c:pt idx="15572">
                        <c:v>11.12</c:v>
                      </c:pt>
                      <c:pt idx="15573">
                        <c:v>11.1</c:v>
                      </c:pt>
                      <c:pt idx="15574">
                        <c:v>11.11</c:v>
                      </c:pt>
                      <c:pt idx="15575">
                        <c:v>11.1</c:v>
                      </c:pt>
                      <c:pt idx="15576">
                        <c:v>11.1</c:v>
                      </c:pt>
                      <c:pt idx="15577">
                        <c:v>11.1</c:v>
                      </c:pt>
                      <c:pt idx="15578">
                        <c:v>11.11</c:v>
                      </c:pt>
                      <c:pt idx="15579">
                        <c:v>11.09</c:v>
                      </c:pt>
                      <c:pt idx="15580">
                        <c:v>11.09</c:v>
                      </c:pt>
                      <c:pt idx="15581">
                        <c:v>11.09</c:v>
                      </c:pt>
                      <c:pt idx="15582">
                        <c:v>11.09</c:v>
                      </c:pt>
                      <c:pt idx="15583">
                        <c:v>11.1</c:v>
                      </c:pt>
                      <c:pt idx="15584">
                        <c:v>11.09</c:v>
                      </c:pt>
                      <c:pt idx="15585">
                        <c:v>11.09</c:v>
                      </c:pt>
                      <c:pt idx="15586">
                        <c:v>11.08</c:v>
                      </c:pt>
                      <c:pt idx="15587">
                        <c:v>11.09</c:v>
                      </c:pt>
                      <c:pt idx="15588">
                        <c:v>11.08</c:v>
                      </c:pt>
                      <c:pt idx="15589">
                        <c:v>11.08</c:v>
                      </c:pt>
                      <c:pt idx="15590">
                        <c:v>11.08</c:v>
                      </c:pt>
                      <c:pt idx="15591">
                        <c:v>11.08</c:v>
                      </c:pt>
                      <c:pt idx="15592">
                        <c:v>11.08</c:v>
                      </c:pt>
                      <c:pt idx="15593">
                        <c:v>11.08</c:v>
                      </c:pt>
                      <c:pt idx="15594">
                        <c:v>11.09</c:v>
                      </c:pt>
                      <c:pt idx="15595">
                        <c:v>11.08</c:v>
                      </c:pt>
                      <c:pt idx="15596">
                        <c:v>11.08</c:v>
                      </c:pt>
                      <c:pt idx="15597">
                        <c:v>11.08</c:v>
                      </c:pt>
                      <c:pt idx="15598">
                        <c:v>11.07</c:v>
                      </c:pt>
                      <c:pt idx="15599">
                        <c:v>11.08</c:v>
                      </c:pt>
                      <c:pt idx="15600">
                        <c:v>11.07</c:v>
                      </c:pt>
                      <c:pt idx="15601">
                        <c:v>11.06</c:v>
                      </c:pt>
                      <c:pt idx="15602">
                        <c:v>11.06</c:v>
                      </c:pt>
                      <c:pt idx="15603">
                        <c:v>11.06</c:v>
                      </c:pt>
                      <c:pt idx="15604">
                        <c:v>11.06</c:v>
                      </c:pt>
                      <c:pt idx="15605">
                        <c:v>11.06</c:v>
                      </c:pt>
                      <c:pt idx="15606">
                        <c:v>11.07</c:v>
                      </c:pt>
                      <c:pt idx="15607">
                        <c:v>11.06</c:v>
                      </c:pt>
                      <c:pt idx="15608">
                        <c:v>11.07</c:v>
                      </c:pt>
                      <c:pt idx="15609">
                        <c:v>11.06</c:v>
                      </c:pt>
                      <c:pt idx="15610">
                        <c:v>11.06</c:v>
                      </c:pt>
                      <c:pt idx="15611">
                        <c:v>11.06</c:v>
                      </c:pt>
                      <c:pt idx="15612">
                        <c:v>11.06</c:v>
                      </c:pt>
                      <c:pt idx="15613">
                        <c:v>11.05</c:v>
                      </c:pt>
                      <c:pt idx="15614">
                        <c:v>11.04</c:v>
                      </c:pt>
                      <c:pt idx="15615">
                        <c:v>11.03</c:v>
                      </c:pt>
                      <c:pt idx="15616">
                        <c:v>11.03</c:v>
                      </c:pt>
                      <c:pt idx="15617">
                        <c:v>11.06</c:v>
                      </c:pt>
                      <c:pt idx="15618">
                        <c:v>11.06</c:v>
                      </c:pt>
                      <c:pt idx="15619">
                        <c:v>11.05</c:v>
                      </c:pt>
                      <c:pt idx="15620">
                        <c:v>11.04</c:v>
                      </c:pt>
                      <c:pt idx="15621">
                        <c:v>11.04</c:v>
                      </c:pt>
                      <c:pt idx="15622">
                        <c:v>11.05</c:v>
                      </c:pt>
                      <c:pt idx="15623">
                        <c:v>11.05</c:v>
                      </c:pt>
                      <c:pt idx="15624">
                        <c:v>11.05</c:v>
                      </c:pt>
                      <c:pt idx="15625">
                        <c:v>11.05</c:v>
                      </c:pt>
                      <c:pt idx="15626">
                        <c:v>11.04</c:v>
                      </c:pt>
                      <c:pt idx="15627">
                        <c:v>11.06</c:v>
                      </c:pt>
                      <c:pt idx="15628">
                        <c:v>11.06</c:v>
                      </c:pt>
                      <c:pt idx="15629">
                        <c:v>11.03</c:v>
                      </c:pt>
                      <c:pt idx="15630">
                        <c:v>11.02</c:v>
                      </c:pt>
                      <c:pt idx="15631">
                        <c:v>11.04</c:v>
                      </c:pt>
                      <c:pt idx="15632">
                        <c:v>11.03</c:v>
                      </c:pt>
                      <c:pt idx="15633">
                        <c:v>11.03</c:v>
                      </c:pt>
                      <c:pt idx="15634">
                        <c:v>11.03</c:v>
                      </c:pt>
                      <c:pt idx="15635">
                        <c:v>11.03</c:v>
                      </c:pt>
                      <c:pt idx="15636">
                        <c:v>11.03</c:v>
                      </c:pt>
                      <c:pt idx="15637">
                        <c:v>11.03</c:v>
                      </c:pt>
                      <c:pt idx="15638">
                        <c:v>11.02</c:v>
                      </c:pt>
                      <c:pt idx="15639">
                        <c:v>11.03</c:v>
                      </c:pt>
                      <c:pt idx="15640">
                        <c:v>11.02</c:v>
                      </c:pt>
                      <c:pt idx="15641">
                        <c:v>11.02</c:v>
                      </c:pt>
                      <c:pt idx="15642">
                        <c:v>11.02</c:v>
                      </c:pt>
                      <c:pt idx="15643">
                        <c:v>11.02</c:v>
                      </c:pt>
                      <c:pt idx="15644">
                        <c:v>11</c:v>
                      </c:pt>
                      <c:pt idx="15645">
                        <c:v>11.02</c:v>
                      </c:pt>
                      <c:pt idx="15646">
                        <c:v>11.01</c:v>
                      </c:pt>
                      <c:pt idx="15647">
                        <c:v>11</c:v>
                      </c:pt>
                      <c:pt idx="15648">
                        <c:v>11.02</c:v>
                      </c:pt>
                      <c:pt idx="15649">
                        <c:v>11.01</c:v>
                      </c:pt>
                      <c:pt idx="15650">
                        <c:v>11.02</c:v>
                      </c:pt>
                      <c:pt idx="15651">
                        <c:v>11.01</c:v>
                      </c:pt>
                      <c:pt idx="15652">
                        <c:v>11.01</c:v>
                      </c:pt>
                      <c:pt idx="15653">
                        <c:v>10.99</c:v>
                      </c:pt>
                      <c:pt idx="15654">
                        <c:v>11</c:v>
                      </c:pt>
                      <c:pt idx="15655">
                        <c:v>11</c:v>
                      </c:pt>
                      <c:pt idx="15656">
                        <c:v>11</c:v>
                      </c:pt>
                      <c:pt idx="15657">
                        <c:v>11</c:v>
                      </c:pt>
                      <c:pt idx="15658">
                        <c:v>10.99</c:v>
                      </c:pt>
                      <c:pt idx="15659">
                        <c:v>11</c:v>
                      </c:pt>
                      <c:pt idx="15660">
                        <c:v>10.99</c:v>
                      </c:pt>
                      <c:pt idx="15661">
                        <c:v>11</c:v>
                      </c:pt>
                      <c:pt idx="15662">
                        <c:v>11</c:v>
                      </c:pt>
                      <c:pt idx="15663">
                        <c:v>10.99</c:v>
                      </c:pt>
                      <c:pt idx="15664">
                        <c:v>10.97</c:v>
                      </c:pt>
                      <c:pt idx="15665">
                        <c:v>10.99</c:v>
                      </c:pt>
                      <c:pt idx="15666">
                        <c:v>10.99</c:v>
                      </c:pt>
                      <c:pt idx="15667">
                        <c:v>10.99</c:v>
                      </c:pt>
                      <c:pt idx="15668">
                        <c:v>10.99</c:v>
                      </c:pt>
                      <c:pt idx="15669">
                        <c:v>10.98</c:v>
                      </c:pt>
                      <c:pt idx="15670">
                        <c:v>10.98</c:v>
                      </c:pt>
                      <c:pt idx="15671">
                        <c:v>10.99</c:v>
                      </c:pt>
                      <c:pt idx="15672">
                        <c:v>10.98</c:v>
                      </c:pt>
                      <c:pt idx="15673">
                        <c:v>10.98</c:v>
                      </c:pt>
                      <c:pt idx="15674">
                        <c:v>10.97</c:v>
                      </c:pt>
                      <c:pt idx="15675">
                        <c:v>10.97</c:v>
                      </c:pt>
                      <c:pt idx="15676">
                        <c:v>10.97</c:v>
                      </c:pt>
                      <c:pt idx="15677">
                        <c:v>10.96</c:v>
                      </c:pt>
                      <c:pt idx="15678">
                        <c:v>10.98</c:v>
                      </c:pt>
                      <c:pt idx="15679">
                        <c:v>10.97</c:v>
                      </c:pt>
                      <c:pt idx="15680">
                        <c:v>10.97</c:v>
                      </c:pt>
                      <c:pt idx="15681">
                        <c:v>10.97</c:v>
                      </c:pt>
                      <c:pt idx="15682">
                        <c:v>10.97</c:v>
                      </c:pt>
                      <c:pt idx="15683">
                        <c:v>10.97</c:v>
                      </c:pt>
                      <c:pt idx="15684">
                        <c:v>10.96</c:v>
                      </c:pt>
                      <c:pt idx="15685">
                        <c:v>10.95</c:v>
                      </c:pt>
                      <c:pt idx="15686">
                        <c:v>10.95</c:v>
                      </c:pt>
                      <c:pt idx="15687">
                        <c:v>10.94</c:v>
                      </c:pt>
                      <c:pt idx="15688">
                        <c:v>10.96</c:v>
                      </c:pt>
                      <c:pt idx="15689">
                        <c:v>10.96</c:v>
                      </c:pt>
                      <c:pt idx="15690">
                        <c:v>10.99</c:v>
                      </c:pt>
                      <c:pt idx="15691">
                        <c:v>10.95</c:v>
                      </c:pt>
                      <c:pt idx="15692">
                        <c:v>10.93</c:v>
                      </c:pt>
                      <c:pt idx="15693">
                        <c:v>10.96</c:v>
                      </c:pt>
                      <c:pt idx="15694">
                        <c:v>10.96</c:v>
                      </c:pt>
                      <c:pt idx="15695">
                        <c:v>10.96</c:v>
                      </c:pt>
                      <c:pt idx="15696">
                        <c:v>10.96</c:v>
                      </c:pt>
                      <c:pt idx="15697">
                        <c:v>10.94</c:v>
                      </c:pt>
                      <c:pt idx="15698">
                        <c:v>10.97</c:v>
                      </c:pt>
                      <c:pt idx="15699">
                        <c:v>10.96</c:v>
                      </c:pt>
                      <c:pt idx="15700">
                        <c:v>10.94</c:v>
                      </c:pt>
                      <c:pt idx="15701">
                        <c:v>10.94</c:v>
                      </c:pt>
                      <c:pt idx="15702">
                        <c:v>10.94</c:v>
                      </c:pt>
                      <c:pt idx="15703">
                        <c:v>10.92</c:v>
                      </c:pt>
                      <c:pt idx="15704">
                        <c:v>10.93</c:v>
                      </c:pt>
                      <c:pt idx="15705">
                        <c:v>10.96</c:v>
                      </c:pt>
                      <c:pt idx="15706">
                        <c:v>10.93</c:v>
                      </c:pt>
                      <c:pt idx="15707">
                        <c:v>10.93</c:v>
                      </c:pt>
                      <c:pt idx="15708">
                        <c:v>10.93</c:v>
                      </c:pt>
                      <c:pt idx="15709">
                        <c:v>10.93</c:v>
                      </c:pt>
                      <c:pt idx="15710">
                        <c:v>10.93</c:v>
                      </c:pt>
                      <c:pt idx="15711">
                        <c:v>10.92</c:v>
                      </c:pt>
                      <c:pt idx="15712">
                        <c:v>10.92</c:v>
                      </c:pt>
                      <c:pt idx="15713">
                        <c:v>10.92</c:v>
                      </c:pt>
                      <c:pt idx="15714">
                        <c:v>10.93</c:v>
                      </c:pt>
                      <c:pt idx="15715">
                        <c:v>10.91</c:v>
                      </c:pt>
                      <c:pt idx="15716">
                        <c:v>10.93</c:v>
                      </c:pt>
                      <c:pt idx="15717">
                        <c:v>10.92</c:v>
                      </c:pt>
                      <c:pt idx="15718">
                        <c:v>10.93</c:v>
                      </c:pt>
                      <c:pt idx="15719">
                        <c:v>10.91</c:v>
                      </c:pt>
                      <c:pt idx="15720">
                        <c:v>10.92</c:v>
                      </c:pt>
                      <c:pt idx="15721">
                        <c:v>10.89</c:v>
                      </c:pt>
                      <c:pt idx="15722">
                        <c:v>10.91</c:v>
                      </c:pt>
                      <c:pt idx="15723">
                        <c:v>10.89</c:v>
                      </c:pt>
                      <c:pt idx="15724">
                        <c:v>10.9</c:v>
                      </c:pt>
                      <c:pt idx="15725">
                        <c:v>10.9</c:v>
                      </c:pt>
                      <c:pt idx="15726">
                        <c:v>10.89</c:v>
                      </c:pt>
                      <c:pt idx="15727">
                        <c:v>10.88</c:v>
                      </c:pt>
                      <c:pt idx="15728">
                        <c:v>10.89</c:v>
                      </c:pt>
                      <c:pt idx="15729">
                        <c:v>10.89</c:v>
                      </c:pt>
                      <c:pt idx="15730">
                        <c:v>10.9</c:v>
                      </c:pt>
                      <c:pt idx="15731">
                        <c:v>10.88</c:v>
                      </c:pt>
                      <c:pt idx="15732">
                        <c:v>10.89</c:v>
                      </c:pt>
                      <c:pt idx="15733">
                        <c:v>10.88</c:v>
                      </c:pt>
                      <c:pt idx="15734">
                        <c:v>10.89</c:v>
                      </c:pt>
                      <c:pt idx="15735">
                        <c:v>10.88</c:v>
                      </c:pt>
                      <c:pt idx="15736">
                        <c:v>10.88</c:v>
                      </c:pt>
                      <c:pt idx="15737">
                        <c:v>10.88</c:v>
                      </c:pt>
                      <c:pt idx="15738">
                        <c:v>10.88</c:v>
                      </c:pt>
                      <c:pt idx="15739">
                        <c:v>10.87</c:v>
                      </c:pt>
                      <c:pt idx="15740">
                        <c:v>10.88</c:v>
                      </c:pt>
                      <c:pt idx="15741">
                        <c:v>10.88</c:v>
                      </c:pt>
                      <c:pt idx="15742">
                        <c:v>10.88</c:v>
                      </c:pt>
                      <c:pt idx="15743">
                        <c:v>10.86</c:v>
                      </c:pt>
                      <c:pt idx="15744">
                        <c:v>10.88</c:v>
                      </c:pt>
                      <c:pt idx="15745">
                        <c:v>10.88</c:v>
                      </c:pt>
                      <c:pt idx="15746">
                        <c:v>10.88</c:v>
                      </c:pt>
                      <c:pt idx="15747">
                        <c:v>10.87</c:v>
                      </c:pt>
                      <c:pt idx="15748">
                        <c:v>10.86</c:v>
                      </c:pt>
                      <c:pt idx="15749">
                        <c:v>10.86</c:v>
                      </c:pt>
                      <c:pt idx="15750">
                        <c:v>10.85</c:v>
                      </c:pt>
                      <c:pt idx="15751">
                        <c:v>10.86</c:v>
                      </c:pt>
                      <c:pt idx="15752">
                        <c:v>10.85</c:v>
                      </c:pt>
                      <c:pt idx="15753">
                        <c:v>10.85</c:v>
                      </c:pt>
                      <c:pt idx="15754">
                        <c:v>10.85</c:v>
                      </c:pt>
                      <c:pt idx="15755">
                        <c:v>10.85</c:v>
                      </c:pt>
                      <c:pt idx="15756">
                        <c:v>10.83</c:v>
                      </c:pt>
                      <c:pt idx="15757">
                        <c:v>10.84</c:v>
                      </c:pt>
                      <c:pt idx="15758">
                        <c:v>10.83</c:v>
                      </c:pt>
                      <c:pt idx="15759">
                        <c:v>10.85</c:v>
                      </c:pt>
                      <c:pt idx="15760">
                        <c:v>10.82</c:v>
                      </c:pt>
                      <c:pt idx="15761">
                        <c:v>10.83</c:v>
                      </c:pt>
                      <c:pt idx="15762">
                        <c:v>10.88</c:v>
                      </c:pt>
                      <c:pt idx="15763">
                        <c:v>10.83</c:v>
                      </c:pt>
                      <c:pt idx="15764">
                        <c:v>10.83</c:v>
                      </c:pt>
                      <c:pt idx="15765">
                        <c:v>10.82</c:v>
                      </c:pt>
                      <c:pt idx="15766">
                        <c:v>10.83</c:v>
                      </c:pt>
                      <c:pt idx="15767">
                        <c:v>10.82</c:v>
                      </c:pt>
                      <c:pt idx="15768">
                        <c:v>10.83</c:v>
                      </c:pt>
                      <c:pt idx="15769">
                        <c:v>10.83</c:v>
                      </c:pt>
                      <c:pt idx="15770">
                        <c:v>10.83</c:v>
                      </c:pt>
                      <c:pt idx="15771">
                        <c:v>10.83</c:v>
                      </c:pt>
                      <c:pt idx="15772">
                        <c:v>10.81</c:v>
                      </c:pt>
                      <c:pt idx="15773">
                        <c:v>10.8</c:v>
                      </c:pt>
                      <c:pt idx="15774">
                        <c:v>10.82</c:v>
                      </c:pt>
                      <c:pt idx="15775">
                        <c:v>10.81</c:v>
                      </c:pt>
                      <c:pt idx="15776">
                        <c:v>10.82</c:v>
                      </c:pt>
                      <c:pt idx="15777">
                        <c:v>10.81</c:v>
                      </c:pt>
                      <c:pt idx="15778">
                        <c:v>10.79</c:v>
                      </c:pt>
                      <c:pt idx="15779">
                        <c:v>10.81</c:v>
                      </c:pt>
                      <c:pt idx="15780">
                        <c:v>10.81</c:v>
                      </c:pt>
                      <c:pt idx="15781">
                        <c:v>10.83</c:v>
                      </c:pt>
                      <c:pt idx="15782">
                        <c:v>10.81</c:v>
                      </c:pt>
                      <c:pt idx="15783">
                        <c:v>10.82</c:v>
                      </c:pt>
                      <c:pt idx="15784">
                        <c:v>10.79</c:v>
                      </c:pt>
                      <c:pt idx="15785">
                        <c:v>10.8</c:v>
                      </c:pt>
                      <c:pt idx="15786">
                        <c:v>10.82</c:v>
                      </c:pt>
                      <c:pt idx="15787">
                        <c:v>10.79</c:v>
                      </c:pt>
                      <c:pt idx="15788">
                        <c:v>10.81</c:v>
                      </c:pt>
                      <c:pt idx="15789">
                        <c:v>10.79</c:v>
                      </c:pt>
                      <c:pt idx="15790">
                        <c:v>10.79</c:v>
                      </c:pt>
                      <c:pt idx="15791">
                        <c:v>10.77</c:v>
                      </c:pt>
                      <c:pt idx="15792">
                        <c:v>10.79</c:v>
                      </c:pt>
                      <c:pt idx="15793">
                        <c:v>10.79</c:v>
                      </c:pt>
                      <c:pt idx="15794">
                        <c:v>10.79</c:v>
                      </c:pt>
                      <c:pt idx="15795">
                        <c:v>10.8</c:v>
                      </c:pt>
                      <c:pt idx="15796">
                        <c:v>10.79</c:v>
                      </c:pt>
                      <c:pt idx="15797">
                        <c:v>10.79</c:v>
                      </c:pt>
                      <c:pt idx="15798">
                        <c:v>10.8</c:v>
                      </c:pt>
                      <c:pt idx="15799">
                        <c:v>10.78</c:v>
                      </c:pt>
                      <c:pt idx="15800">
                        <c:v>10.78</c:v>
                      </c:pt>
                      <c:pt idx="15801">
                        <c:v>10.77</c:v>
                      </c:pt>
                      <c:pt idx="15802">
                        <c:v>10.76</c:v>
                      </c:pt>
                      <c:pt idx="15803">
                        <c:v>10.77</c:v>
                      </c:pt>
                      <c:pt idx="15804">
                        <c:v>10.78</c:v>
                      </c:pt>
                      <c:pt idx="15805">
                        <c:v>10.77</c:v>
                      </c:pt>
                      <c:pt idx="15806">
                        <c:v>10.77</c:v>
                      </c:pt>
                      <c:pt idx="15807">
                        <c:v>10.77</c:v>
                      </c:pt>
                      <c:pt idx="15808">
                        <c:v>10.77</c:v>
                      </c:pt>
                      <c:pt idx="15809">
                        <c:v>10.76</c:v>
                      </c:pt>
                      <c:pt idx="15810">
                        <c:v>10.76</c:v>
                      </c:pt>
                      <c:pt idx="15811">
                        <c:v>10.75</c:v>
                      </c:pt>
                      <c:pt idx="15812">
                        <c:v>10.75</c:v>
                      </c:pt>
                      <c:pt idx="15813">
                        <c:v>10.75</c:v>
                      </c:pt>
                      <c:pt idx="15814">
                        <c:v>10.77</c:v>
                      </c:pt>
                      <c:pt idx="15815">
                        <c:v>10.75</c:v>
                      </c:pt>
                      <c:pt idx="15816">
                        <c:v>10.74</c:v>
                      </c:pt>
                      <c:pt idx="15817">
                        <c:v>10.75</c:v>
                      </c:pt>
                      <c:pt idx="15818">
                        <c:v>10.75</c:v>
                      </c:pt>
                      <c:pt idx="15819">
                        <c:v>10.77</c:v>
                      </c:pt>
                      <c:pt idx="15820">
                        <c:v>10.75</c:v>
                      </c:pt>
                      <c:pt idx="15821">
                        <c:v>10.75</c:v>
                      </c:pt>
                      <c:pt idx="15822">
                        <c:v>10.74</c:v>
                      </c:pt>
                      <c:pt idx="15823">
                        <c:v>10.75</c:v>
                      </c:pt>
                      <c:pt idx="15824">
                        <c:v>10.75</c:v>
                      </c:pt>
                      <c:pt idx="15825">
                        <c:v>10.74</c:v>
                      </c:pt>
                      <c:pt idx="15826">
                        <c:v>10.74</c:v>
                      </c:pt>
                      <c:pt idx="15827">
                        <c:v>10.74</c:v>
                      </c:pt>
                      <c:pt idx="15828">
                        <c:v>10.72</c:v>
                      </c:pt>
                      <c:pt idx="15829">
                        <c:v>10.73</c:v>
                      </c:pt>
                      <c:pt idx="15830">
                        <c:v>10.72</c:v>
                      </c:pt>
                      <c:pt idx="15831">
                        <c:v>10.73</c:v>
                      </c:pt>
                      <c:pt idx="15832">
                        <c:v>10.71</c:v>
                      </c:pt>
                      <c:pt idx="15833">
                        <c:v>10.73</c:v>
                      </c:pt>
                      <c:pt idx="15834">
                        <c:v>10.73</c:v>
                      </c:pt>
                      <c:pt idx="15835">
                        <c:v>10.72</c:v>
                      </c:pt>
                      <c:pt idx="15836">
                        <c:v>10.73</c:v>
                      </c:pt>
                      <c:pt idx="15837">
                        <c:v>10.72</c:v>
                      </c:pt>
                      <c:pt idx="15838">
                        <c:v>10.72</c:v>
                      </c:pt>
                      <c:pt idx="15839">
                        <c:v>10.71</c:v>
                      </c:pt>
                      <c:pt idx="15840">
                        <c:v>10.72</c:v>
                      </c:pt>
                      <c:pt idx="15841">
                        <c:v>10.72</c:v>
                      </c:pt>
                      <c:pt idx="15842">
                        <c:v>10.72</c:v>
                      </c:pt>
                      <c:pt idx="15843">
                        <c:v>10.71</c:v>
                      </c:pt>
                      <c:pt idx="15844">
                        <c:v>10.7</c:v>
                      </c:pt>
                      <c:pt idx="15845">
                        <c:v>10.72</c:v>
                      </c:pt>
                      <c:pt idx="15846">
                        <c:v>10.72</c:v>
                      </c:pt>
                      <c:pt idx="15847">
                        <c:v>10.71</c:v>
                      </c:pt>
                      <c:pt idx="15848">
                        <c:v>10.71</c:v>
                      </c:pt>
                      <c:pt idx="15849">
                        <c:v>10.71</c:v>
                      </c:pt>
                      <c:pt idx="15850">
                        <c:v>10.69</c:v>
                      </c:pt>
                      <c:pt idx="15851">
                        <c:v>10.7</c:v>
                      </c:pt>
                      <c:pt idx="15852">
                        <c:v>10.71</c:v>
                      </c:pt>
                      <c:pt idx="15853">
                        <c:v>10.69</c:v>
                      </c:pt>
                      <c:pt idx="15854">
                        <c:v>10.69</c:v>
                      </c:pt>
                      <c:pt idx="15855">
                        <c:v>10.71</c:v>
                      </c:pt>
                      <c:pt idx="15856">
                        <c:v>10.7</c:v>
                      </c:pt>
                      <c:pt idx="15857">
                        <c:v>10.69</c:v>
                      </c:pt>
                      <c:pt idx="15858">
                        <c:v>10.68</c:v>
                      </c:pt>
                      <c:pt idx="15859">
                        <c:v>10.68</c:v>
                      </c:pt>
                      <c:pt idx="15860">
                        <c:v>10.68</c:v>
                      </c:pt>
                      <c:pt idx="15861">
                        <c:v>10.69</c:v>
                      </c:pt>
                      <c:pt idx="15862">
                        <c:v>10.69</c:v>
                      </c:pt>
                      <c:pt idx="15863">
                        <c:v>10.68</c:v>
                      </c:pt>
                      <c:pt idx="15864">
                        <c:v>10.68</c:v>
                      </c:pt>
                      <c:pt idx="15865">
                        <c:v>10.68</c:v>
                      </c:pt>
                      <c:pt idx="15866">
                        <c:v>10.69</c:v>
                      </c:pt>
                      <c:pt idx="15867">
                        <c:v>10.69</c:v>
                      </c:pt>
                      <c:pt idx="15868">
                        <c:v>10.67</c:v>
                      </c:pt>
                      <c:pt idx="15869">
                        <c:v>10.67</c:v>
                      </c:pt>
                      <c:pt idx="15870">
                        <c:v>10.68</c:v>
                      </c:pt>
                      <c:pt idx="15871">
                        <c:v>10.68</c:v>
                      </c:pt>
                      <c:pt idx="15872">
                        <c:v>10.65</c:v>
                      </c:pt>
                      <c:pt idx="15873">
                        <c:v>10.66</c:v>
                      </c:pt>
                      <c:pt idx="15874">
                        <c:v>10.65</c:v>
                      </c:pt>
                      <c:pt idx="15875">
                        <c:v>10.66</c:v>
                      </c:pt>
                      <c:pt idx="15876">
                        <c:v>10.66</c:v>
                      </c:pt>
                      <c:pt idx="15877">
                        <c:v>10.66</c:v>
                      </c:pt>
                      <c:pt idx="15878">
                        <c:v>10.66</c:v>
                      </c:pt>
                      <c:pt idx="15879">
                        <c:v>10.66</c:v>
                      </c:pt>
                      <c:pt idx="15880">
                        <c:v>10.66</c:v>
                      </c:pt>
                      <c:pt idx="15881">
                        <c:v>10.66</c:v>
                      </c:pt>
                      <c:pt idx="15882">
                        <c:v>10.65</c:v>
                      </c:pt>
                      <c:pt idx="15883">
                        <c:v>10.66</c:v>
                      </c:pt>
                      <c:pt idx="15884">
                        <c:v>10.66</c:v>
                      </c:pt>
                      <c:pt idx="15885">
                        <c:v>10.64</c:v>
                      </c:pt>
                      <c:pt idx="15886">
                        <c:v>10.65</c:v>
                      </c:pt>
                      <c:pt idx="15887">
                        <c:v>10.66</c:v>
                      </c:pt>
                      <c:pt idx="15888">
                        <c:v>10.65</c:v>
                      </c:pt>
                      <c:pt idx="15889">
                        <c:v>10.64</c:v>
                      </c:pt>
                      <c:pt idx="15890">
                        <c:v>10.65</c:v>
                      </c:pt>
                      <c:pt idx="15891">
                        <c:v>10.64</c:v>
                      </c:pt>
                      <c:pt idx="15892">
                        <c:v>10.63</c:v>
                      </c:pt>
                      <c:pt idx="15893">
                        <c:v>10.63</c:v>
                      </c:pt>
                      <c:pt idx="15894">
                        <c:v>10.63</c:v>
                      </c:pt>
                      <c:pt idx="15895">
                        <c:v>10.64</c:v>
                      </c:pt>
                      <c:pt idx="15896">
                        <c:v>10.64</c:v>
                      </c:pt>
                      <c:pt idx="15897">
                        <c:v>10.64</c:v>
                      </c:pt>
                      <c:pt idx="15898">
                        <c:v>10.63</c:v>
                      </c:pt>
                      <c:pt idx="15899">
                        <c:v>10.64</c:v>
                      </c:pt>
                      <c:pt idx="15900">
                        <c:v>10.63</c:v>
                      </c:pt>
                      <c:pt idx="15901">
                        <c:v>10.63</c:v>
                      </c:pt>
                      <c:pt idx="15902">
                        <c:v>10.64</c:v>
                      </c:pt>
                      <c:pt idx="15903">
                        <c:v>10.63</c:v>
                      </c:pt>
                      <c:pt idx="15904">
                        <c:v>10.64</c:v>
                      </c:pt>
                      <c:pt idx="15905">
                        <c:v>10.63</c:v>
                      </c:pt>
                      <c:pt idx="15906">
                        <c:v>10.63</c:v>
                      </c:pt>
                      <c:pt idx="15907">
                        <c:v>10.63</c:v>
                      </c:pt>
                      <c:pt idx="15908">
                        <c:v>10.62</c:v>
                      </c:pt>
                      <c:pt idx="15909">
                        <c:v>10.62</c:v>
                      </c:pt>
                      <c:pt idx="15910">
                        <c:v>10.62</c:v>
                      </c:pt>
                      <c:pt idx="15911">
                        <c:v>10.62</c:v>
                      </c:pt>
                      <c:pt idx="15912">
                        <c:v>10.62</c:v>
                      </c:pt>
                      <c:pt idx="15913">
                        <c:v>10.62</c:v>
                      </c:pt>
                      <c:pt idx="15914">
                        <c:v>10.62</c:v>
                      </c:pt>
                      <c:pt idx="15915">
                        <c:v>10.63</c:v>
                      </c:pt>
                      <c:pt idx="15916">
                        <c:v>10.61</c:v>
                      </c:pt>
                      <c:pt idx="15917">
                        <c:v>10.61</c:v>
                      </c:pt>
                      <c:pt idx="15918">
                        <c:v>10.58</c:v>
                      </c:pt>
                      <c:pt idx="15919">
                        <c:v>10.6</c:v>
                      </c:pt>
                      <c:pt idx="15920">
                        <c:v>10.6</c:v>
                      </c:pt>
                      <c:pt idx="15921">
                        <c:v>10.6</c:v>
                      </c:pt>
                      <c:pt idx="15922">
                        <c:v>10.6</c:v>
                      </c:pt>
                      <c:pt idx="15923">
                        <c:v>10.58</c:v>
                      </c:pt>
                      <c:pt idx="15924">
                        <c:v>10.61</c:v>
                      </c:pt>
                      <c:pt idx="15925">
                        <c:v>10.6</c:v>
                      </c:pt>
                      <c:pt idx="15926">
                        <c:v>10.6</c:v>
                      </c:pt>
                      <c:pt idx="15927">
                        <c:v>10.61</c:v>
                      </c:pt>
                      <c:pt idx="15928">
                        <c:v>10.61</c:v>
                      </c:pt>
                      <c:pt idx="15929">
                        <c:v>10.6</c:v>
                      </c:pt>
                      <c:pt idx="15930">
                        <c:v>10.59</c:v>
                      </c:pt>
                      <c:pt idx="15931">
                        <c:v>10.59</c:v>
                      </c:pt>
                      <c:pt idx="15932">
                        <c:v>10.6</c:v>
                      </c:pt>
                      <c:pt idx="15933">
                        <c:v>10.6</c:v>
                      </c:pt>
                      <c:pt idx="15934">
                        <c:v>10.59</c:v>
                      </c:pt>
                      <c:pt idx="15935">
                        <c:v>10.58</c:v>
                      </c:pt>
                      <c:pt idx="15936">
                        <c:v>10.59</c:v>
                      </c:pt>
                      <c:pt idx="15937">
                        <c:v>10.59</c:v>
                      </c:pt>
                      <c:pt idx="15938">
                        <c:v>10.58</c:v>
                      </c:pt>
                      <c:pt idx="15939">
                        <c:v>10.58</c:v>
                      </c:pt>
                      <c:pt idx="15940">
                        <c:v>10.58</c:v>
                      </c:pt>
                      <c:pt idx="15941">
                        <c:v>10.58</c:v>
                      </c:pt>
                      <c:pt idx="15942">
                        <c:v>10.58</c:v>
                      </c:pt>
                      <c:pt idx="15943">
                        <c:v>10.58</c:v>
                      </c:pt>
                      <c:pt idx="15944">
                        <c:v>10.57</c:v>
                      </c:pt>
                      <c:pt idx="15945">
                        <c:v>10.57</c:v>
                      </c:pt>
                      <c:pt idx="15946">
                        <c:v>10.58</c:v>
                      </c:pt>
                      <c:pt idx="15947">
                        <c:v>10.57</c:v>
                      </c:pt>
                      <c:pt idx="15948">
                        <c:v>10.56</c:v>
                      </c:pt>
                      <c:pt idx="15949">
                        <c:v>10.56</c:v>
                      </c:pt>
                      <c:pt idx="15950">
                        <c:v>10.56</c:v>
                      </c:pt>
                      <c:pt idx="15951">
                        <c:v>10.55</c:v>
                      </c:pt>
                      <c:pt idx="15952">
                        <c:v>10.56</c:v>
                      </c:pt>
                      <c:pt idx="15953">
                        <c:v>10.57</c:v>
                      </c:pt>
                      <c:pt idx="15954">
                        <c:v>10.55</c:v>
                      </c:pt>
                      <c:pt idx="15955">
                        <c:v>10.55</c:v>
                      </c:pt>
                      <c:pt idx="15956">
                        <c:v>10.57</c:v>
                      </c:pt>
                      <c:pt idx="15957">
                        <c:v>10.56</c:v>
                      </c:pt>
                      <c:pt idx="15958">
                        <c:v>10.55</c:v>
                      </c:pt>
                      <c:pt idx="15959">
                        <c:v>10.54</c:v>
                      </c:pt>
                      <c:pt idx="15960">
                        <c:v>10.55</c:v>
                      </c:pt>
                      <c:pt idx="15961">
                        <c:v>10.55</c:v>
                      </c:pt>
                      <c:pt idx="15962">
                        <c:v>10.55</c:v>
                      </c:pt>
                      <c:pt idx="15963">
                        <c:v>10.53</c:v>
                      </c:pt>
                      <c:pt idx="15964">
                        <c:v>10.56</c:v>
                      </c:pt>
                      <c:pt idx="15965">
                        <c:v>10.54</c:v>
                      </c:pt>
                      <c:pt idx="15966">
                        <c:v>10.53</c:v>
                      </c:pt>
                      <c:pt idx="15967">
                        <c:v>10.53</c:v>
                      </c:pt>
                      <c:pt idx="15968">
                        <c:v>10.54</c:v>
                      </c:pt>
                      <c:pt idx="15969">
                        <c:v>10.53</c:v>
                      </c:pt>
                      <c:pt idx="15970">
                        <c:v>10.53</c:v>
                      </c:pt>
                      <c:pt idx="15971">
                        <c:v>10.53</c:v>
                      </c:pt>
                      <c:pt idx="15972">
                        <c:v>10.53</c:v>
                      </c:pt>
                      <c:pt idx="15973">
                        <c:v>10.53</c:v>
                      </c:pt>
                      <c:pt idx="15974">
                        <c:v>10.51</c:v>
                      </c:pt>
                      <c:pt idx="15975">
                        <c:v>10.52</c:v>
                      </c:pt>
                      <c:pt idx="15976">
                        <c:v>10.53</c:v>
                      </c:pt>
                      <c:pt idx="15977">
                        <c:v>10.52</c:v>
                      </c:pt>
                      <c:pt idx="15978">
                        <c:v>10.52</c:v>
                      </c:pt>
                      <c:pt idx="15979">
                        <c:v>10.52</c:v>
                      </c:pt>
                      <c:pt idx="15980">
                        <c:v>10.52</c:v>
                      </c:pt>
                      <c:pt idx="15981">
                        <c:v>10.52</c:v>
                      </c:pt>
                      <c:pt idx="15982">
                        <c:v>10.52</c:v>
                      </c:pt>
                      <c:pt idx="15983">
                        <c:v>10.51</c:v>
                      </c:pt>
                      <c:pt idx="15984">
                        <c:v>10.5</c:v>
                      </c:pt>
                      <c:pt idx="15985">
                        <c:v>10.51</c:v>
                      </c:pt>
                      <c:pt idx="15986">
                        <c:v>10.5</c:v>
                      </c:pt>
                      <c:pt idx="15987">
                        <c:v>10.49</c:v>
                      </c:pt>
                      <c:pt idx="15988">
                        <c:v>10.52</c:v>
                      </c:pt>
                      <c:pt idx="15989">
                        <c:v>10.49</c:v>
                      </c:pt>
                      <c:pt idx="15990">
                        <c:v>10.49</c:v>
                      </c:pt>
                      <c:pt idx="15991">
                        <c:v>10.5</c:v>
                      </c:pt>
                      <c:pt idx="15992">
                        <c:v>10.49</c:v>
                      </c:pt>
                      <c:pt idx="15993">
                        <c:v>10.5</c:v>
                      </c:pt>
                      <c:pt idx="15994">
                        <c:v>10.5</c:v>
                      </c:pt>
                      <c:pt idx="15995">
                        <c:v>10.49</c:v>
                      </c:pt>
                      <c:pt idx="15996">
                        <c:v>10.49</c:v>
                      </c:pt>
                      <c:pt idx="15997">
                        <c:v>10.5</c:v>
                      </c:pt>
                      <c:pt idx="15998">
                        <c:v>10.48</c:v>
                      </c:pt>
                      <c:pt idx="15999">
                        <c:v>10.48</c:v>
                      </c:pt>
                      <c:pt idx="16000">
                        <c:v>10.49</c:v>
                      </c:pt>
                      <c:pt idx="16001">
                        <c:v>10.47</c:v>
                      </c:pt>
                      <c:pt idx="16002">
                        <c:v>10.49</c:v>
                      </c:pt>
                      <c:pt idx="16003">
                        <c:v>10.48</c:v>
                      </c:pt>
                      <c:pt idx="16004">
                        <c:v>10.49</c:v>
                      </c:pt>
                      <c:pt idx="16005">
                        <c:v>10.48</c:v>
                      </c:pt>
                      <c:pt idx="16006">
                        <c:v>10.49</c:v>
                      </c:pt>
                      <c:pt idx="16007">
                        <c:v>10.48</c:v>
                      </c:pt>
                      <c:pt idx="16008">
                        <c:v>10.48</c:v>
                      </c:pt>
                      <c:pt idx="16009">
                        <c:v>10.47</c:v>
                      </c:pt>
                      <c:pt idx="16010">
                        <c:v>10.48</c:v>
                      </c:pt>
                      <c:pt idx="16011">
                        <c:v>10.46</c:v>
                      </c:pt>
                      <c:pt idx="16012">
                        <c:v>10.47</c:v>
                      </c:pt>
                      <c:pt idx="16013">
                        <c:v>10.47</c:v>
                      </c:pt>
                      <c:pt idx="16014">
                        <c:v>10.46</c:v>
                      </c:pt>
                      <c:pt idx="16015">
                        <c:v>10.45</c:v>
                      </c:pt>
                      <c:pt idx="16016">
                        <c:v>10.45</c:v>
                      </c:pt>
                      <c:pt idx="16017">
                        <c:v>10.45</c:v>
                      </c:pt>
                      <c:pt idx="16018">
                        <c:v>10.46</c:v>
                      </c:pt>
                      <c:pt idx="16019">
                        <c:v>10.46</c:v>
                      </c:pt>
                      <c:pt idx="16020">
                        <c:v>10.45</c:v>
                      </c:pt>
                      <c:pt idx="16021">
                        <c:v>10.45</c:v>
                      </c:pt>
                      <c:pt idx="16022">
                        <c:v>10.47</c:v>
                      </c:pt>
                      <c:pt idx="16023">
                        <c:v>10.45</c:v>
                      </c:pt>
                      <c:pt idx="16024">
                        <c:v>10.44</c:v>
                      </c:pt>
                      <c:pt idx="16025">
                        <c:v>10.44</c:v>
                      </c:pt>
                      <c:pt idx="16026">
                        <c:v>10.45</c:v>
                      </c:pt>
                      <c:pt idx="16027">
                        <c:v>10.46</c:v>
                      </c:pt>
                      <c:pt idx="16028">
                        <c:v>10.44</c:v>
                      </c:pt>
                      <c:pt idx="16029">
                        <c:v>10.45</c:v>
                      </c:pt>
                      <c:pt idx="16030">
                        <c:v>10.44</c:v>
                      </c:pt>
                      <c:pt idx="16031">
                        <c:v>10.44</c:v>
                      </c:pt>
                      <c:pt idx="16032">
                        <c:v>10.45</c:v>
                      </c:pt>
                      <c:pt idx="16033">
                        <c:v>10.44</c:v>
                      </c:pt>
                      <c:pt idx="16034">
                        <c:v>10.42</c:v>
                      </c:pt>
                      <c:pt idx="16035">
                        <c:v>10.44</c:v>
                      </c:pt>
                      <c:pt idx="16036">
                        <c:v>10.43</c:v>
                      </c:pt>
                      <c:pt idx="16037">
                        <c:v>10.44</c:v>
                      </c:pt>
                      <c:pt idx="16038">
                        <c:v>10.42</c:v>
                      </c:pt>
                      <c:pt idx="16039">
                        <c:v>10.42</c:v>
                      </c:pt>
                      <c:pt idx="16040">
                        <c:v>10.42</c:v>
                      </c:pt>
                      <c:pt idx="16041">
                        <c:v>10.41</c:v>
                      </c:pt>
                      <c:pt idx="16042">
                        <c:v>10.42</c:v>
                      </c:pt>
                      <c:pt idx="16043">
                        <c:v>10.43</c:v>
                      </c:pt>
                      <c:pt idx="16044">
                        <c:v>10.41</c:v>
                      </c:pt>
                      <c:pt idx="16045">
                        <c:v>10.42</c:v>
                      </c:pt>
                      <c:pt idx="16046">
                        <c:v>10.42</c:v>
                      </c:pt>
                      <c:pt idx="16047">
                        <c:v>10.42</c:v>
                      </c:pt>
                      <c:pt idx="16048">
                        <c:v>10.42</c:v>
                      </c:pt>
                      <c:pt idx="16049">
                        <c:v>10.42</c:v>
                      </c:pt>
                      <c:pt idx="16050">
                        <c:v>10.42</c:v>
                      </c:pt>
                      <c:pt idx="16051">
                        <c:v>10.41</c:v>
                      </c:pt>
                      <c:pt idx="16052">
                        <c:v>10.41</c:v>
                      </c:pt>
                      <c:pt idx="16053">
                        <c:v>10.41</c:v>
                      </c:pt>
                      <c:pt idx="16054">
                        <c:v>10.42</c:v>
                      </c:pt>
                      <c:pt idx="16055">
                        <c:v>10.42</c:v>
                      </c:pt>
                      <c:pt idx="16056">
                        <c:v>10.41</c:v>
                      </c:pt>
                      <c:pt idx="16057">
                        <c:v>10.42</c:v>
                      </c:pt>
                      <c:pt idx="16058">
                        <c:v>10.41</c:v>
                      </c:pt>
                      <c:pt idx="16059">
                        <c:v>10.41</c:v>
                      </c:pt>
                      <c:pt idx="16060">
                        <c:v>10.41</c:v>
                      </c:pt>
                      <c:pt idx="16061">
                        <c:v>10.4</c:v>
                      </c:pt>
                      <c:pt idx="16062">
                        <c:v>10.41</c:v>
                      </c:pt>
                      <c:pt idx="16063">
                        <c:v>10.41</c:v>
                      </c:pt>
                      <c:pt idx="16064">
                        <c:v>10.39</c:v>
                      </c:pt>
                      <c:pt idx="16065">
                        <c:v>10.4</c:v>
                      </c:pt>
                      <c:pt idx="16066">
                        <c:v>10.39</c:v>
                      </c:pt>
                      <c:pt idx="16067">
                        <c:v>10.39</c:v>
                      </c:pt>
                      <c:pt idx="16068">
                        <c:v>10.38</c:v>
                      </c:pt>
                      <c:pt idx="16069">
                        <c:v>10.39</c:v>
                      </c:pt>
                      <c:pt idx="16070">
                        <c:v>10.39</c:v>
                      </c:pt>
                      <c:pt idx="16071">
                        <c:v>10.38</c:v>
                      </c:pt>
                      <c:pt idx="16072">
                        <c:v>10.4</c:v>
                      </c:pt>
                      <c:pt idx="16073">
                        <c:v>10.37</c:v>
                      </c:pt>
                      <c:pt idx="16074">
                        <c:v>10.37</c:v>
                      </c:pt>
                      <c:pt idx="16075">
                        <c:v>10.38</c:v>
                      </c:pt>
                      <c:pt idx="16076">
                        <c:v>10.37</c:v>
                      </c:pt>
                      <c:pt idx="16077">
                        <c:v>10.37</c:v>
                      </c:pt>
                      <c:pt idx="16078">
                        <c:v>10.37</c:v>
                      </c:pt>
                      <c:pt idx="16079">
                        <c:v>10.38</c:v>
                      </c:pt>
                      <c:pt idx="16080">
                        <c:v>10.37</c:v>
                      </c:pt>
                      <c:pt idx="16081">
                        <c:v>10.37</c:v>
                      </c:pt>
                      <c:pt idx="16082">
                        <c:v>10.37</c:v>
                      </c:pt>
                      <c:pt idx="16083">
                        <c:v>10.36</c:v>
                      </c:pt>
                      <c:pt idx="16084">
                        <c:v>10.37</c:v>
                      </c:pt>
                      <c:pt idx="16085">
                        <c:v>10.37</c:v>
                      </c:pt>
                      <c:pt idx="16086">
                        <c:v>10.36</c:v>
                      </c:pt>
                      <c:pt idx="16087">
                        <c:v>10.36</c:v>
                      </c:pt>
                      <c:pt idx="16088">
                        <c:v>10.37</c:v>
                      </c:pt>
                      <c:pt idx="16089">
                        <c:v>10.37</c:v>
                      </c:pt>
                      <c:pt idx="16090">
                        <c:v>10.36</c:v>
                      </c:pt>
                      <c:pt idx="16091">
                        <c:v>10.36</c:v>
                      </c:pt>
                      <c:pt idx="16092">
                        <c:v>10.36</c:v>
                      </c:pt>
                      <c:pt idx="16093">
                        <c:v>10.36</c:v>
                      </c:pt>
                      <c:pt idx="16094">
                        <c:v>10.35</c:v>
                      </c:pt>
                      <c:pt idx="16095">
                        <c:v>10.35</c:v>
                      </c:pt>
                      <c:pt idx="16096">
                        <c:v>10.35</c:v>
                      </c:pt>
                      <c:pt idx="16097">
                        <c:v>10.35</c:v>
                      </c:pt>
                      <c:pt idx="16098">
                        <c:v>10.34</c:v>
                      </c:pt>
                      <c:pt idx="16099">
                        <c:v>10.34</c:v>
                      </c:pt>
                      <c:pt idx="16100">
                        <c:v>10.36</c:v>
                      </c:pt>
                      <c:pt idx="16101">
                        <c:v>10.35</c:v>
                      </c:pt>
                      <c:pt idx="16102">
                        <c:v>10.34</c:v>
                      </c:pt>
                      <c:pt idx="16103">
                        <c:v>10.34</c:v>
                      </c:pt>
                      <c:pt idx="16104">
                        <c:v>10.33</c:v>
                      </c:pt>
                      <c:pt idx="16105">
                        <c:v>10.35</c:v>
                      </c:pt>
                      <c:pt idx="16106">
                        <c:v>10.35</c:v>
                      </c:pt>
                      <c:pt idx="16107">
                        <c:v>10.34</c:v>
                      </c:pt>
                      <c:pt idx="16108">
                        <c:v>10.34</c:v>
                      </c:pt>
                      <c:pt idx="16109">
                        <c:v>10.34</c:v>
                      </c:pt>
                      <c:pt idx="16110">
                        <c:v>10.33</c:v>
                      </c:pt>
                      <c:pt idx="16111">
                        <c:v>10.34</c:v>
                      </c:pt>
                      <c:pt idx="16112">
                        <c:v>10.33</c:v>
                      </c:pt>
                      <c:pt idx="16113">
                        <c:v>10.33</c:v>
                      </c:pt>
                      <c:pt idx="16114">
                        <c:v>10.33</c:v>
                      </c:pt>
                      <c:pt idx="16115">
                        <c:v>10.33</c:v>
                      </c:pt>
                      <c:pt idx="16116">
                        <c:v>10.33</c:v>
                      </c:pt>
                      <c:pt idx="16117">
                        <c:v>10.32</c:v>
                      </c:pt>
                      <c:pt idx="16118">
                        <c:v>10.34</c:v>
                      </c:pt>
                      <c:pt idx="16119">
                        <c:v>10.32</c:v>
                      </c:pt>
                      <c:pt idx="16120">
                        <c:v>10.33</c:v>
                      </c:pt>
                      <c:pt idx="16121">
                        <c:v>10.31</c:v>
                      </c:pt>
                      <c:pt idx="16122">
                        <c:v>10.33</c:v>
                      </c:pt>
                      <c:pt idx="16123">
                        <c:v>10.32</c:v>
                      </c:pt>
                      <c:pt idx="16124">
                        <c:v>10.32</c:v>
                      </c:pt>
                      <c:pt idx="16125">
                        <c:v>10.32</c:v>
                      </c:pt>
                      <c:pt idx="16126">
                        <c:v>10.32</c:v>
                      </c:pt>
                      <c:pt idx="16127">
                        <c:v>10.33</c:v>
                      </c:pt>
                      <c:pt idx="16128">
                        <c:v>10.32</c:v>
                      </c:pt>
                      <c:pt idx="16129">
                        <c:v>10.31</c:v>
                      </c:pt>
                      <c:pt idx="16130">
                        <c:v>10.32</c:v>
                      </c:pt>
                      <c:pt idx="16131">
                        <c:v>10.32</c:v>
                      </c:pt>
                      <c:pt idx="16132">
                        <c:v>10.32</c:v>
                      </c:pt>
                      <c:pt idx="16133">
                        <c:v>10.32</c:v>
                      </c:pt>
                      <c:pt idx="16134">
                        <c:v>10.32</c:v>
                      </c:pt>
                      <c:pt idx="16135">
                        <c:v>10.31</c:v>
                      </c:pt>
                      <c:pt idx="16136">
                        <c:v>10.28</c:v>
                      </c:pt>
                      <c:pt idx="16137">
                        <c:v>10.32</c:v>
                      </c:pt>
                      <c:pt idx="16138">
                        <c:v>10.31</c:v>
                      </c:pt>
                      <c:pt idx="16139">
                        <c:v>10.31</c:v>
                      </c:pt>
                      <c:pt idx="16140">
                        <c:v>10.31</c:v>
                      </c:pt>
                      <c:pt idx="16141">
                        <c:v>10.29</c:v>
                      </c:pt>
                      <c:pt idx="16142">
                        <c:v>10.3</c:v>
                      </c:pt>
                      <c:pt idx="16143">
                        <c:v>10.31</c:v>
                      </c:pt>
                      <c:pt idx="16144">
                        <c:v>10.31</c:v>
                      </c:pt>
                      <c:pt idx="16145">
                        <c:v>10.31</c:v>
                      </c:pt>
                      <c:pt idx="16146">
                        <c:v>10.29</c:v>
                      </c:pt>
                      <c:pt idx="16147">
                        <c:v>10.32</c:v>
                      </c:pt>
                      <c:pt idx="16148">
                        <c:v>10.32</c:v>
                      </c:pt>
                      <c:pt idx="16149">
                        <c:v>10.31</c:v>
                      </c:pt>
                      <c:pt idx="16150">
                        <c:v>10.31</c:v>
                      </c:pt>
                      <c:pt idx="16151">
                        <c:v>10.3</c:v>
                      </c:pt>
                      <c:pt idx="16152">
                        <c:v>10.3</c:v>
                      </c:pt>
                      <c:pt idx="16153">
                        <c:v>10.29</c:v>
                      </c:pt>
                      <c:pt idx="16154">
                        <c:v>10.29</c:v>
                      </c:pt>
                      <c:pt idx="16155">
                        <c:v>10.31</c:v>
                      </c:pt>
                      <c:pt idx="16156">
                        <c:v>10.3</c:v>
                      </c:pt>
                      <c:pt idx="16157">
                        <c:v>10.3</c:v>
                      </c:pt>
                      <c:pt idx="16158">
                        <c:v>10.29</c:v>
                      </c:pt>
                      <c:pt idx="16159">
                        <c:v>10.3</c:v>
                      </c:pt>
                      <c:pt idx="16160">
                        <c:v>10.28</c:v>
                      </c:pt>
                      <c:pt idx="16161">
                        <c:v>10.29</c:v>
                      </c:pt>
                      <c:pt idx="16162">
                        <c:v>10.29</c:v>
                      </c:pt>
                      <c:pt idx="16163">
                        <c:v>10.29</c:v>
                      </c:pt>
                      <c:pt idx="16164">
                        <c:v>10.3</c:v>
                      </c:pt>
                      <c:pt idx="16165">
                        <c:v>10.29</c:v>
                      </c:pt>
                      <c:pt idx="16166">
                        <c:v>10.29</c:v>
                      </c:pt>
                      <c:pt idx="16167">
                        <c:v>10.29</c:v>
                      </c:pt>
                      <c:pt idx="16168">
                        <c:v>10.29</c:v>
                      </c:pt>
                      <c:pt idx="16169">
                        <c:v>10.29</c:v>
                      </c:pt>
                      <c:pt idx="16170">
                        <c:v>10.29</c:v>
                      </c:pt>
                      <c:pt idx="16171">
                        <c:v>10.28</c:v>
                      </c:pt>
                      <c:pt idx="16172">
                        <c:v>10.29</c:v>
                      </c:pt>
                      <c:pt idx="16173">
                        <c:v>10.28</c:v>
                      </c:pt>
                      <c:pt idx="16174">
                        <c:v>10.29</c:v>
                      </c:pt>
                      <c:pt idx="16175">
                        <c:v>10.29</c:v>
                      </c:pt>
                      <c:pt idx="16176">
                        <c:v>10.29</c:v>
                      </c:pt>
                      <c:pt idx="16177">
                        <c:v>10.29</c:v>
                      </c:pt>
                      <c:pt idx="16178">
                        <c:v>10.28</c:v>
                      </c:pt>
                      <c:pt idx="16179">
                        <c:v>10.28</c:v>
                      </c:pt>
                      <c:pt idx="16180">
                        <c:v>10.29</c:v>
                      </c:pt>
                      <c:pt idx="16181">
                        <c:v>10.28</c:v>
                      </c:pt>
                      <c:pt idx="16182">
                        <c:v>10.28</c:v>
                      </c:pt>
                      <c:pt idx="16183">
                        <c:v>10.28</c:v>
                      </c:pt>
                      <c:pt idx="16184">
                        <c:v>10.28</c:v>
                      </c:pt>
                      <c:pt idx="16185">
                        <c:v>10.27</c:v>
                      </c:pt>
                      <c:pt idx="16186">
                        <c:v>10.28</c:v>
                      </c:pt>
                      <c:pt idx="16187">
                        <c:v>10.28</c:v>
                      </c:pt>
                      <c:pt idx="16188">
                        <c:v>10.28</c:v>
                      </c:pt>
                      <c:pt idx="16189">
                        <c:v>10.28</c:v>
                      </c:pt>
                      <c:pt idx="16190">
                        <c:v>10.28</c:v>
                      </c:pt>
                      <c:pt idx="16191">
                        <c:v>10.28</c:v>
                      </c:pt>
                      <c:pt idx="16192">
                        <c:v>10.28</c:v>
                      </c:pt>
                      <c:pt idx="16193">
                        <c:v>10.27</c:v>
                      </c:pt>
                      <c:pt idx="16194">
                        <c:v>10.28</c:v>
                      </c:pt>
                      <c:pt idx="16195">
                        <c:v>10.26</c:v>
                      </c:pt>
                      <c:pt idx="16196">
                        <c:v>10.28</c:v>
                      </c:pt>
                      <c:pt idx="16197">
                        <c:v>10.26</c:v>
                      </c:pt>
                      <c:pt idx="16198">
                        <c:v>10.26</c:v>
                      </c:pt>
                      <c:pt idx="16199">
                        <c:v>10.27</c:v>
                      </c:pt>
                      <c:pt idx="16200">
                        <c:v>10.26</c:v>
                      </c:pt>
                      <c:pt idx="16201">
                        <c:v>10.27</c:v>
                      </c:pt>
                      <c:pt idx="16202">
                        <c:v>10.27</c:v>
                      </c:pt>
                      <c:pt idx="16203">
                        <c:v>10.28</c:v>
                      </c:pt>
                      <c:pt idx="16204">
                        <c:v>10.25</c:v>
                      </c:pt>
                      <c:pt idx="16205">
                        <c:v>10.27</c:v>
                      </c:pt>
                      <c:pt idx="16206">
                        <c:v>10.26</c:v>
                      </c:pt>
                      <c:pt idx="16207">
                        <c:v>10.25</c:v>
                      </c:pt>
                      <c:pt idx="16208">
                        <c:v>10.26</c:v>
                      </c:pt>
                      <c:pt idx="16209">
                        <c:v>10.26</c:v>
                      </c:pt>
                      <c:pt idx="16210">
                        <c:v>10.24</c:v>
                      </c:pt>
                      <c:pt idx="16211">
                        <c:v>10.24</c:v>
                      </c:pt>
                      <c:pt idx="16212">
                        <c:v>10.26</c:v>
                      </c:pt>
                      <c:pt idx="16213">
                        <c:v>10.26</c:v>
                      </c:pt>
                      <c:pt idx="16214">
                        <c:v>10.25</c:v>
                      </c:pt>
                      <c:pt idx="16215">
                        <c:v>10.25</c:v>
                      </c:pt>
                      <c:pt idx="16216">
                        <c:v>10.24</c:v>
                      </c:pt>
                      <c:pt idx="16217">
                        <c:v>10.24</c:v>
                      </c:pt>
                      <c:pt idx="16218">
                        <c:v>10.24</c:v>
                      </c:pt>
                      <c:pt idx="16219">
                        <c:v>10.25</c:v>
                      </c:pt>
                      <c:pt idx="16220">
                        <c:v>10.24</c:v>
                      </c:pt>
                      <c:pt idx="16221">
                        <c:v>10.24</c:v>
                      </c:pt>
                      <c:pt idx="16222">
                        <c:v>10.24</c:v>
                      </c:pt>
                      <c:pt idx="16223">
                        <c:v>10.24</c:v>
                      </c:pt>
                      <c:pt idx="16224">
                        <c:v>10.24</c:v>
                      </c:pt>
                      <c:pt idx="16225">
                        <c:v>10.24</c:v>
                      </c:pt>
                      <c:pt idx="16226">
                        <c:v>10.24</c:v>
                      </c:pt>
                      <c:pt idx="16227">
                        <c:v>10.24</c:v>
                      </c:pt>
                      <c:pt idx="16228">
                        <c:v>10.26</c:v>
                      </c:pt>
                      <c:pt idx="16229">
                        <c:v>10.25</c:v>
                      </c:pt>
                      <c:pt idx="16230">
                        <c:v>10.23</c:v>
                      </c:pt>
                      <c:pt idx="16231">
                        <c:v>10.23</c:v>
                      </c:pt>
                      <c:pt idx="16232">
                        <c:v>10.24</c:v>
                      </c:pt>
                      <c:pt idx="16233">
                        <c:v>10.26</c:v>
                      </c:pt>
                      <c:pt idx="16234">
                        <c:v>10.24</c:v>
                      </c:pt>
                      <c:pt idx="16235">
                        <c:v>10.24</c:v>
                      </c:pt>
                      <c:pt idx="16236">
                        <c:v>10.24</c:v>
                      </c:pt>
                      <c:pt idx="16237">
                        <c:v>10.24</c:v>
                      </c:pt>
                      <c:pt idx="16238">
                        <c:v>10.24</c:v>
                      </c:pt>
                      <c:pt idx="16239">
                        <c:v>10.23</c:v>
                      </c:pt>
                      <c:pt idx="16240">
                        <c:v>10.210000000000001</c:v>
                      </c:pt>
                      <c:pt idx="16241">
                        <c:v>10.23</c:v>
                      </c:pt>
                      <c:pt idx="16242">
                        <c:v>10.24</c:v>
                      </c:pt>
                      <c:pt idx="16243">
                        <c:v>10.23</c:v>
                      </c:pt>
                      <c:pt idx="16244">
                        <c:v>10.24</c:v>
                      </c:pt>
                      <c:pt idx="16245">
                        <c:v>10.220000000000001</c:v>
                      </c:pt>
                      <c:pt idx="16246">
                        <c:v>10.220000000000001</c:v>
                      </c:pt>
                      <c:pt idx="16247">
                        <c:v>10.23</c:v>
                      </c:pt>
                      <c:pt idx="16248">
                        <c:v>10.24</c:v>
                      </c:pt>
                      <c:pt idx="16249">
                        <c:v>10.23</c:v>
                      </c:pt>
                      <c:pt idx="16250">
                        <c:v>10.23</c:v>
                      </c:pt>
                      <c:pt idx="16251">
                        <c:v>10.23</c:v>
                      </c:pt>
                      <c:pt idx="16252">
                        <c:v>10.23</c:v>
                      </c:pt>
                      <c:pt idx="16253">
                        <c:v>10.220000000000001</c:v>
                      </c:pt>
                      <c:pt idx="16254">
                        <c:v>10.23</c:v>
                      </c:pt>
                      <c:pt idx="16255">
                        <c:v>10.220000000000001</c:v>
                      </c:pt>
                      <c:pt idx="16256">
                        <c:v>10.23</c:v>
                      </c:pt>
                      <c:pt idx="16257">
                        <c:v>10.210000000000001</c:v>
                      </c:pt>
                      <c:pt idx="16258">
                        <c:v>10.210000000000001</c:v>
                      </c:pt>
                      <c:pt idx="16259">
                        <c:v>10.23</c:v>
                      </c:pt>
                      <c:pt idx="16260">
                        <c:v>10.220000000000001</c:v>
                      </c:pt>
                      <c:pt idx="16261">
                        <c:v>10.210000000000001</c:v>
                      </c:pt>
                      <c:pt idx="16262">
                        <c:v>10.210000000000001</c:v>
                      </c:pt>
                      <c:pt idx="16263">
                        <c:v>10.220000000000001</c:v>
                      </c:pt>
                      <c:pt idx="16264">
                        <c:v>10.210000000000001</c:v>
                      </c:pt>
                      <c:pt idx="16265">
                        <c:v>10.220000000000001</c:v>
                      </c:pt>
                      <c:pt idx="16266">
                        <c:v>10.210000000000001</c:v>
                      </c:pt>
                      <c:pt idx="16267">
                        <c:v>10.210000000000001</c:v>
                      </c:pt>
                      <c:pt idx="16268">
                        <c:v>10.199999999999999</c:v>
                      </c:pt>
                      <c:pt idx="16269">
                        <c:v>10.210000000000001</c:v>
                      </c:pt>
                      <c:pt idx="16270">
                        <c:v>10.210000000000001</c:v>
                      </c:pt>
                      <c:pt idx="16271">
                        <c:v>10.210000000000001</c:v>
                      </c:pt>
                      <c:pt idx="16272">
                        <c:v>10.210000000000001</c:v>
                      </c:pt>
                      <c:pt idx="16273">
                        <c:v>10.199999999999999</c:v>
                      </c:pt>
                      <c:pt idx="16274">
                        <c:v>10.19</c:v>
                      </c:pt>
                      <c:pt idx="16275">
                        <c:v>10.210000000000001</c:v>
                      </c:pt>
                      <c:pt idx="16276">
                        <c:v>10.199999999999999</c:v>
                      </c:pt>
                      <c:pt idx="16277">
                        <c:v>10.23</c:v>
                      </c:pt>
                      <c:pt idx="16278">
                        <c:v>10.199999999999999</c:v>
                      </c:pt>
                      <c:pt idx="16279">
                        <c:v>10.210000000000001</c:v>
                      </c:pt>
                      <c:pt idx="16280">
                        <c:v>10.210000000000001</c:v>
                      </c:pt>
                      <c:pt idx="16281">
                        <c:v>10.199999999999999</c:v>
                      </c:pt>
                      <c:pt idx="16282">
                        <c:v>10.199999999999999</c:v>
                      </c:pt>
                      <c:pt idx="16283">
                        <c:v>10.199999999999999</c:v>
                      </c:pt>
                      <c:pt idx="16284">
                        <c:v>10.199999999999999</c:v>
                      </c:pt>
                      <c:pt idx="16285">
                        <c:v>10.199999999999999</c:v>
                      </c:pt>
                      <c:pt idx="16286">
                        <c:v>10.199999999999999</c:v>
                      </c:pt>
                      <c:pt idx="16287">
                        <c:v>10.199999999999999</c:v>
                      </c:pt>
                      <c:pt idx="16288">
                        <c:v>10.199999999999999</c:v>
                      </c:pt>
                      <c:pt idx="16289">
                        <c:v>10.199999999999999</c:v>
                      </c:pt>
                      <c:pt idx="16290">
                        <c:v>10.210000000000001</c:v>
                      </c:pt>
                      <c:pt idx="16291">
                        <c:v>10.199999999999999</c:v>
                      </c:pt>
                      <c:pt idx="16292">
                        <c:v>10.210000000000001</c:v>
                      </c:pt>
                      <c:pt idx="16293">
                        <c:v>10.210000000000001</c:v>
                      </c:pt>
                      <c:pt idx="16294">
                        <c:v>10.18</c:v>
                      </c:pt>
                      <c:pt idx="16295">
                        <c:v>10.199999999999999</c:v>
                      </c:pt>
                      <c:pt idx="16296">
                        <c:v>10.18</c:v>
                      </c:pt>
                      <c:pt idx="16297">
                        <c:v>10.15</c:v>
                      </c:pt>
                      <c:pt idx="16298">
                        <c:v>10.18</c:v>
                      </c:pt>
                      <c:pt idx="16299">
                        <c:v>10.19</c:v>
                      </c:pt>
                      <c:pt idx="16300">
                        <c:v>10.18</c:v>
                      </c:pt>
                      <c:pt idx="16301">
                        <c:v>10.199999999999999</c:v>
                      </c:pt>
                      <c:pt idx="16302">
                        <c:v>10.18</c:v>
                      </c:pt>
                      <c:pt idx="16303">
                        <c:v>10.18</c:v>
                      </c:pt>
                      <c:pt idx="16304">
                        <c:v>10.17</c:v>
                      </c:pt>
                      <c:pt idx="16305">
                        <c:v>10.199999999999999</c:v>
                      </c:pt>
                      <c:pt idx="16306">
                        <c:v>10.19</c:v>
                      </c:pt>
                      <c:pt idx="16307">
                        <c:v>10.19</c:v>
                      </c:pt>
                      <c:pt idx="16308">
                        <c:v>10.18</c:v>
                      </c:pt>
                      <c:pt idx="16309">
                        <c:v>10.18</c:v>
                      </c:pt>
                      <c:pt idx="16310">
                        <c:v>10.19</c:v>
                      </c:pt>
                      <c:pt idx="16311">
                        <c:v>10.19</c:v>
                      </c:pt>
                      <c:pt idx="16312">
                        <c:v>10.18</c:v>
                      </c:pt>
                      <c:pt idx="16313">
                        <c:v>10.17</c:v>
                      </c:pt>
                      <c:pt idx="16314">
                        <c:v>10.18</c:v>
                      </c:pt>
                      <c:pt idx="16315">
                        <c:v>10.19</c:v>
                      </c:pt>
                      <c:pt idx="16316">
                        <c:v>10.19</c:v>
                      </c:pt>
                      <c:pt idx="16317">
                        <c:v>10.18</c:v>
                      </c:pt>
                      <c:pt idx="16318">
                        <c:v>10.17</c:v>
                      </c:pt>
                      <c:pt idx="16319">
                        <c:v>10.19</c:v>
                      </c:pt>
                      <c:pt idx="16320">
                        <c:v>10.18</c:v>
                      </c:pt>
                      <c:pt idx="16321">
                        <c:v>10.18</c:v>
                      </c:pt>
                      <c:pt idx="16322">
                        <c:v>10.16</c:v>
                      </c:pt>
                      <c:pt idx="16323">
                        <c:v>10.17</c:v>
                      </c:pt>
                      <c:pt idx="16324">
                        <c:v>10.19</c:v>
                      </c:pt>
                      <c:pt idx="16325">
                        <c:v>10.18</c:v>
                      </c:pt>
                      <c:pt idx="16326">
                        <c:v>10.199999999999999</c:v>
                      </c:pt>
                      <c:pt idx="16327">
                        <c:v>10.16</c:v>
                      </c:pt>
                      <c:pt idx="16328">
                        <c:v>10.18</c:v>
                      </c:pt>
                      <c:pt idx="16329">
                        <c:v>10.16</c:v>
                      </c:pt>
                      <c:pt idx="16330">
                        <c:v>10.17</c:v>
                      </c:pt>
                      <c:pt idx="16331">
                        <c:v>10.18</c:v>
                      </c:pt>
                      <c:pt idx="16332">
                        <c:v>10.17</c:v>
                      </c:pt>
                      <c:pt idx="16333">
                        <c:v>10.16</c:v>
                      </c:pt>
                      <c:pt idx="16334">
                        <c:v>10.16</c:v>
                      </c:pt>
                      <c:pt idx="16335">
                        <c:v>10.17</c:v>
                      </c:pt>
                      <c:pt idx="16336">
                        <c:v>10.16</c:v>
                      </c:pt>
                      <c:pt idx="16337">
                        <c:v>10.16</c:v>
                      </c:pt>
                      <c:pt idx="16338">
                        <c:v>10.17</c:v>
                      </c:pt>
                      <c:pt idx="16339">
                        <c:v>10.15</c:v>
                      </c:pt>
                      <c:pt idx="16340">
                        <c:v>10.18</c:v>
                      </c:pt>
                      <c:pt idx="16341">
                        <c:v>10.17</c:v>
                      </c:pt>
                      <c:pt idx="16342">
                        <c:v>10.16</c:v>
                      </c:pt>
                      <c:pt idx="16343">
                        <c:v>10.15</c:v>
                      </c:pt>
                      <c:pt idx="16344">
                        <c:v>10.16</c:v>
                      </c:pt>
                      <c:pt idx="16345">
                        <c:v>10.16</c:v>
                      </c:pt>
                      <c:pt idx="16346">
                        <c:v>10.17</c:v>
                      </c:pt>
                      <c:pt idx="16347">
                        <c:v>10.16</c:v>
                      </c:pt>
                      <c:pt idx="16348">
                        <c:v>10.16</c:v>
                      </c:pt>
                      <c:pt idx="16349">
                        <c:v>10.17</c:v>
                      </c:pt>
                      <c:pt idx="16350">
                        <c:v>10.16</c:v>
                      </c:pt>
                      <c:pt idx="16351">
                        <c:v>10.16</c:v>
                      </c:pt>
                      <c:pt idx="16352">
                        <c:v>10.17</c:v>
                      </c:pt>
                      <c:pt idx="16353">
                        <c:v>10.16</c:v>
                      </c:pt>
                      <c:pt idx="16354">
                        <c:v>10.16</c:v>
                      </c:pt>
                      <c:pt idx="16355">
                        <c:v>10.16</c:v>
                      </c:pt>
                      <c:pt idx="16356">
                        <c:v>10.16</c:v>
                      </c:pt>
                      <c:pt idx="16357">
                        <c:v>10.16</c:v>
                      </c:pt>
                      <c:pt idx="16358">
                        <c:v>10.16</c:v>
                      </c:pt>
                      <c:pt idx="16359">
                        <c:v>10.16</c:v>
                      </c:pt>
                      <c:pt idx="16360">
                        <c:v>10.15</c:v>
                      </c:pt>
                      <c:pt idx="16361">
                        <c:v>10.16</c:v>
                      </c:pt>
                      <c:pt idx="16362">
                        <c:v>10.130000000000001</c:v>
                      </c:pt>
                      <c:pt idx="16363">
                        <c:v>10.16</c:v>
                      </c:pt>
                      <c:pt idx="16364">
                        <c:v>10.15</c:v>
                      </c:pt>
                      <c:pt idx="16365">
                        <c:v>10.15</c:v>
                      </c:pt>
                      <c:pt idx="16366">
                        <c:v>10.16</c:v>
                      </c:pt>
                      <c:pt idx="16367">
                        <c:v>10.16</c:v>
                      </c:pt>
                      <c:pt idx="16368">
                        <c:v>10.15</c:v>
                      </c:pt>
                      <c:pt idx="16369">
                        <c:v>10.15</c:v>
                      </c:pt>
                      <c:pt idx="16370">
                        <c:v>10.15</c:v>
                      </c:pt>
                      <c:pt idx="16371">
                        <c:v>10.15</c:v>
                      </c:pt>
                      <c:pt idx="16372">
                        <c:v>10.15</c:v>
                      </c:pt>
                      <c:pt idx="16373">
                        <c:v>10.15</c:v>
                      </c:pt>
                      <c:pt idx="16374">
                        <c:v>10.16</c:v>
                      </c:pt>
                      <c:pt idx="16375">
                        <c:v>10.15</c:v>
                      </c:pt>
                      <c:pt idx="16376">
                        <c:v>10.15</c:v>
                      </c:pt>
                      <c:pt idx="16377">
                        <c:v>10.15</c:v>
                      </c:pt>
                      <c:pt idx="16378">
                        <c:v>10.15</c:v>
                      </c:pt>
                      <c:pt idx="16379">
                        <c:v>10.15</c:v>
                      </c:pt>
                      <c:pt idx="16380">
                        <c:v>10.15</c:v>
                      </c:pt>
                      <c:pt idx="16381">
                        <c:v>10.16</c:v>
                      </c:pt>
                      <c:pt idx="16382">
                        <c:v>10.14</c:v>
                      </c:pt>
                      <c:pt idx="16383">
                        <c:v>10.15</c:v>
                      </c:pt>
                      <c:pt idx="16384">
                        <c:v>10.15</c:v>
                      </c:pt>
                      <c:pt idx="16385">
                        <c:v>10.15</c:v>
                      </c:pt>
                      <c:pt idx="16386">
                        <c:v>10.130000000000001</c:v>
                      </c:pt>
                      <c:pt idx="16387">
                        <c:v>10.15</c:v>
                      </c:pt>
                      <c:pt idx="16388">
                        <c:v>10.15</c:v>
                      </c:pt>
                      <c:pt idx="16389">
                        <c:v>10.15</c:v>
                      </c:pt>
                      <c:pt idx="16390">
                        <c:v>10.15</c:v>
                      </c:pt>
                      <c:pt idx="16391">
                        <c:v>10.15</c:v>
                      </c:pt>
                      <c:pt idx="16392">
                        <c:v>10.16</c:v>
                      </c:pt>
                      <c:pt idx="16393">
                        <c:v>10.14</c:v>
                      </c:pt>
                      <c:pt idx="16394">
                        <c:v>10.14</c:v>
                      </c:pt>
                      <c:pt idx="16395">
                        <c:v>10.130000000000001</c:v>
                      </c:pt>
                      <c:pt idx="16396">
                        <c:v>10.14</c:v>
                      </c:pt>
                      <c:pt idx="16397">
                        <c:v>10.14</c:v>
                      </c:pt>
                      <c:pt idx="16398">
                        <c:v>10.15</c:v>
                      </c:pt>
                      <c:pt idx="16399">
                        <c:v>10.15</c:v>
                      </c:pt>
                      <c:pt idx="16400">
                        <c:v>10.15</c:v>
                      </c:pt>
                      <c:pt idx="16401">
                        <c:v>10.15</c:v>
                      </c:pt>
                      <c:pt idx="16402">
                        <c:v>10.14</c:v>
                      </c:pt>
                      <c:pt idx="16403">
                        <c:v>10.130000000000001</c:v>
                      </c:pt>
                      <c:pt idx="16404">
                        <c:v>10.130000000000001</c:v>
                      </c:pt>
                      <c:pt idx="16405">
                        <c:v>10.16</c:v>
                      </c:pt>
                      <c:pt idx="16406">
                        <c:v>10.15</c:v>
                      </c:pt>
                      <c:pt idx="16407">
                        <c:v>10.15</c:v>
                      </c:pt>
                      <c:pt idx="16408">
                        <c:v>10.16</c:v>
                      </c:pt>
                      <c:pt idx="16409">
                        <c:v>10.15</c:v>
                      </c:pt>
                      <c:pt idx="16410">
                        <c:v>10.15</c:v>
                      </c:pt>
                      <c:pt idx="16411">
                        <c:v>10.16</c:v>
                      </c:pt>
                      <c:pt idx="16412">
                        <c:v>10.15</c:v>
                      </c:pt>
                      <c:pt idx="16413">
                        <c:v>10.15</c:v>
                      </c:pt>
                      <c:pt idx="16414">
                        <c:v>10.16</c:v>
                      </c:pt>
                      <c:pt idx="16415">
                        <c:v>10.15</c:v>
                      </c:pt>
                      <c:pt idx="16416">
                        <c:v>10.130000000000001</c:v>
                      </c:pt>
                      <c:pt idx="16417">
                        <c:v>10.15</c:v>
                      </c:pt>
                      <c:pt idx="16418">
                        <c:v>10.16</c:v>
                      </c:pt>
                      <c:pt idx="16419">
                        <c:v>10.15</c:v>
                      </c:pt>
                      <c:pt idx="16420">
                        <c:v>10.15</c:v>
                      </c:pt>
                      <c:pt idx="16421">
                        <c:v>10.15</c:v>
                      </c:pt>
                      <c:pt idx="16422">
                        <c:v>10.16</c:v>
                      </c:pt>
                      <c:pt idx="16423">
                        <c:v>10.16</c:v>
                      </c:pt>
                      <c:pt idx="16424">
                        <c:v>10.15</c:v>
                      </c:pt>
                      <c:pt idx="16425">
                        <c:v>10.14</c:v>
                      </c:pt>
                      <c:pt idx="16426">
                        <c:v>10.16</c:v>
                      </c:pt>
                      <c:pt idx="16427">
                        <c:v>10.14</c:v>
                      </c:pt>
                      <c:pt idx="16428">
                        <c:v>10.16</c:v>
                      </c:pt>
                      <c:pt idx="16429">
                        <c:v>10.15</c:v>
                      </c:pt>
                      <c:pt idx="16430">
                        <c:v>10.16</c:v>
                      </c:pt>
                      <c:pt idx="16431">
                        <c:v>10.16</c:v>
                      </c:pt>
                      <c:pt idx="16432">
                        <c:v>10.15</c:v>
                      </c:pt>
                      <c:pt idx="16433">
                        <c:v>10.15</c:v>
                      </c:pt>
                      <c:pt idx="16434">
                        <c:v>10.16</c:v>
                      </c:pt>
                      <c:pt idx="16435">
                        <c:v>10.15</c:v>
                      </c:pt>
                      <c:pt idx="16436">
                        <c:v>10.16</c:v>
                      </c:pt>
                      <c:pt idx="16437">
                        <c:v>10.14</c:v>
                      </c:pt>
                      <c:pt idx="16438">
                        <c:v>10.16</c:v>
                      </c:pt>
                      <c:pt idx="16439">
                        <c:v>10.15</c:v>
                      </c:pt>
                      <c:pt idx="16440">
                        <c:v>10.16</c:v>
                      </c:pt>
                      <c:pt idx="16441">
                        <c:v>10.15</c:v>
                      </c:pt>
                      <c:pt idx="16442">
                        <c:v>10.16</c:v>
                      </c:pt>
                      <c:pt idx="16443">
                        <c:v>10.15</c:v>
                      </c:pt>
                      <c:pt idx="16444">
                        <c:v>10.15</c:v>
                      </c:pt>
                      <c:pt idx="16445">
                        <c:v>10.16</c:v>
                      </c:pt>
                      <c:pt idx="16446">
                        <c:v>10.15</c:v>
                      </c:pt>
                      <c:pt idx="16447">
                        <c:v>10.16</c:v>
                      </c:pt>
                      <c:pt idx="16448">
                        <c:v>10.16</c:v>
                      </c:pt>
                      <c:pt idx="16449">
                        <c:v>10.16</c:v>
                      </c:pt>
                      <c:pt idx="16450">
                        <c:v>10.16</c:v>
                      </c:pt>
                      <c:pt idx="16451">
                        <c:v>10.16</c:v>
                      </c:pt>
                      <c:pt idx="16452">
                        <c:v>10.15</c:v>
                      </c:pt>
                      <c:pt idx="16453">
                        <c:v>10.17</c:v>
                      </c:pt>
                      <c:pt idx="16454">
                        <c:v>10.16</c:v>
                      </c:pt>
                      <c:pt idx="16455">
                        <c:v>10.15</c:v>
                      </c:pt>
                      <c:pt idx="16456">
                        <c:v>10.16</c:v>
                      </c:pt>
                      <c:pt idx="16457">
                        <c:v>10.16</c:v>
                      </c:pt>
                      <c:pt idx="16458">
                        <c:v>10.16</c:v>
                      </c:pt>
                      <c:pt idx="16459">
                        <c:v>10.14</c:v>
                      </c:pt>
                      <c:pt idx="16460">
                        <c:v>10.15</c:v>
                      </c:pt>
                      <c:pt idx="16461">
                        <c:v>10.15</c:v>
                      </c:pt>
                      <c:pt idx="16462">
                        <c:v>10.15</c:v>
                      </c:pt>
                      <c:pt idx="16463">
                        <c:v>10.16</c:v>
                      </c:pt>
                      <c:pt idx="16464">
                        <c:v>10.15</c:v>
                      </c:pt>
                      <c:pt idx="16465">
                        <c:v>10.14</c:v>
                      </c:pt>
                      <c:pt idx="16466">
                        <c:v>10.16</c:v>
                      </c:pt>
                      <c:pt idx="16467">
                        <c:v>10.14</c:v>
                      </c:pt>
                      <c:pt idx="16468">
                        <c:v>10.16</c:v>
                      </c:pt>
                      <c:pt idx="16469">
                        <c:v>10.15</c:v>
                      </c:pt>
                      <c:pt idx="16470">
                        <c:v>10.14</c:v>
                      </c:pt>
                      <c:pt idx="16471">
                        <c:v>10.16</c:v>
                      </c:pt>
                      <c:pt idx="16472">
                        <c:v>10.14</c:v>
                      </c:pt>
                      <c:pt idx="16473">
                        <c:v>10.15</c:v>
                      </c:pt>
                      <c:pt idx="16474">
                        <c:v>10.14</c:v>
                      </c:pt>
                      <c:pt idx="16475">
                        <c:v>10.16</c:v>
                      </c:pt>
                      <c:pt idx="16476">
                        <c:v>10.15</c:v>
                      </c:pt>
                      <c:pt idx="16477">
                        <c:v>10.14</c:v>
                      </c:pt>
                      <c:pt idx="16478">
                        <c:v>10.15</c:v>
                      </c:pt>
                      <c:pt idx="16479">
                        <c:v>10.14</c:v>
                      </c:pt>
                      <c:pt idx="16480">
                        <c:v>10.130000000000001</c:v>
                      </c:pt>
                      <c:pt idx="16481">
                        <c:v>10.15</c:v>
                      </c:pt>
                      <c:pt idx="16482">
                        <c:v>10.14</c:v>
                      </c:pt>
                      <c:pt idx="16483">
                        <c:v>10.14</c:v>
                      </c:pt>
                      <c:pt idx="16484">
                        <c:v>10.16</c:v>
                      </c:pt>
                      <c:pt idx="16485">
                        <c:v>10.14</c:v>
                      </c:pt>
                      <c:pt idx="16486">
                        <c:v>10.14</c:v>
                      </c:pt>
                      <c:pt idx="16487">
                        <c:v>10.14</c:v>
                      </c:pt>
                      <c:pt idx="16488">
                        <c:v>10.14</c:v>
                      </c:pt>
                      <c:pt idx="16489">
                        <c:v>10.119999999999999</c:v>
                      </c:pt>
                      <c:pt idx="16490">
                        <c:v>10.14</c:v>
                      </c:pt>
                      <c:pt idx="16491">
                        <c:v>10.14</c:v>
                      </c:pt>
                      <c:pt idx="16492">
                        <c:v>10.15</c:v>
                      </c:pt>
                      <c:pt idx="16493">
                        <c:v>10.14</c:v>
                      </c:pt>
                      <c:pt idx="16494">
                        <c:v>10.15</c:v>
                      </c:pt>
                      <c:pt idx="16495">
                        <c:v>10.130000000000001</c:v>
                      </c:pt>
                      <c:pt idx="16496">
                        <c:v>10.130000000000001</c:v>
                      </c:pt>
                      <c:pt idx="16497">
                        <c:v>10.130000000000001</c:v>
                      </c:pt>
                      <c:pt idx="16498">
                        <c:v>10.14</c:v>
                      </c:pt>
                      <c:pt idx="16499">
                        <c:v>10.14</c:v>
                      </c:pt>
                      <c:pt idx="16500">
                        <c:v>10.15</c:v>
                      </c:pt>
                      <c:pt idx="16501">
                        <c:v>10.15</c:v>
                      </c:pt>
                      <c:pt idx="16502">
                        <c:v>10.16</c:v>
                      </c:pt>
                      <c:pt idx="16503">
                        <c:v>10.17</c:v>
                      </c:pt>
                      <c:pt idx="16504">
                        <c:v>10.16</c:v>
                      </c:pt>
                      <c:pt idx="16505">
                        <c:v>10.17</c:v>
                      </c:pt>
                      <c:pt idx="16506">
                        <c:v>10.17</c:v>
                      </c:pt>
                      <c:pt idx="16507">
                        <c:v>10.17</c:v>
                      </c:pt>
                      <c:pt idx="16508">
                        <c:v>10.199999999999999</c:v>
                      </c:pt>
                      <c:pt idx="16509">
                        <c:v>10.210000000000001</c:v>
                      </c:pt>
                      <c:pt idx="16510">
                        <c:v>10.23</c:v>
                      </c:pt>
                      <c:pt idx="16511">
                        <c:v>10.24</c:v>
                      </c:pt>
                      <c:pt idx="16512">
                        <c:v>10.26</c:v>
                      </c:pt>
                      <c:pt idx="16513">
                        <c:v>10.26</c:v>
                      </c:pt>
                      <c:pt idx="16514">
                        <c:v>10.27</c:v>
                      </c:pt>
                      <c:pt idx="16515">
                        <c:v>10.28</c:v>
                      </c:pt>
                      <c:pt idx="16516">
                        <c:v>10.3</c:v>
                      </c:pt>
                      <c:pt idx="16517">
                        <c:v>10.32</c:v>
                      </c:pt>
                      <c:pt idx="16518">
                        <c:v>10.39</c:v>
                      </c:pt>
                      <c:pt idx="16519">
                        <c:v>10.6</c:v>
                      </c:pt>
                      <c:pt idx="16520">
                        <c:v>10.71</c:v>
                      </c:pt>
                      <c:pt idx="16521">
                        <c:v>10.76</c:v>
                      </c:pt>
                      <c:pt idx="16522">
                        <c:v>10.81</c:v>
                      </c:pt>
                      <c:pt idx="16523">
                        <c:v>10.88</c:v>
                      </c:pt>
                      <c:pt idx="16524">
                        <c:v>11.01</c:v>
                      </c:pt>
                      <c:pt idx="16525">
                        <c:v>11.13</c:v>
                      </c:pt>
                      <c:pt idx="16526">
                        <c:v>11.24</c:v>
                      </c:pt>
                      <c:pt idx="16527">
                        <c:v>11.42</c:v>
                      </c:pt>
                      <c:pt idx="16528">
                        <c:v>11.5</c:v>
                      </c:pt>
                      <c:pt idx="16529">
                        <c:v>11.56</c:v>
                      </c:pt>
                      <c:pt idx="16530">
                        <c:v>11.58</c:v>
                      </c:pt>
                      <c:pt idx="16531">
                        <c:v>11.58</c:v>
                      </c:pt>
                      <c:pt idx="16532">
                        <c:v>11.56</c:v>
                      </c:pt>
                      <c:pt idx="16533">
                        <c:v>11.55</c:v>
                      </c:pt>
                      <c:pt idx="16534">
                        <c:v>11.53</c:v>
                      </c:pt>
                      <c:pt idx="16535">
                        <c:v>11.51</c:v>
                      </c:pt>
                      <c:pt idx="16536">
                        <c:v>11.5</c:v>
                      </c:pt>
                      <c:pt idx="16537">
                        <c:v>11.54</c:v>
                      </c:pt>
                      <c:pt idx="16538">
                        <c:v>11.81</c:v>
                      </c:pt>
                      <c:pt idx="16539">
                        <c:v>12.06</c:v>
                      </c:pt>
                      <c:pt idx="16540">
                        <c:v>12.37</c:v>
                      </c:pt>
                      <c:pt idx="16541">
                        <c:v>12.75</c:v>
                      </c:pt>
                      <c:pt idx="16542">
                        <c:v>13.01</c:v>
                      </c:pt>
                      <c:pt idx="16543">
                        <c:v>13.12</c:v>
                      </c:pt>
                      <c:pt idx="16544">
                        <c:v>13.42</c:v>
                      </c:pt>
                      <c:pt idx="16545">
                        <c:v>13.9</c:v>
                      </c:pt>
                      <c:pt idx="16546">
                        <c:v>14.17</c:v>
                      </c:pt>
                      <c:pt idx="16547">
                        <c:v>14.33</c:v>
                      </c:pt>
                      <c:pt idx="16548">
                        <c:v>14.51</c:v>
                      </c:pt>
                      <c:pt idx="16549">
                        <c:v>14.63</c:v>
                      </c:pt>
                      <c:pt idx="16550">
                        <c:v>14.73</c:v>
                      </c:pt>
                      <c:pt idx="16551">
                        <c:v>14.75</c:v>
                      </c:pt>
                      <c:pt idx="16552">
                        <c:v>14.74</c:v>
                      </c:pt>
                      <c:pt idx="16553">
                        <c:v>14.72</c:v>
                      </c:pt>
                      <c:pt idx="16554">
                        <c:v>14.71</c:v>
                      </c:pt>
                      <c:pt idx="16555">
                        <c:v>14.66</c:v>
                      </c:pt>
                      <c:pt idx="16556">
                        <c:v>14.64</c:v>
                      </c:pt>
                      <c:pt idx="16557">
                        <c:v>14.63</c:v>
                      </c:pt>
                      <c:pt idx="16558">
                        <c:v>14.69</c:v>
                      </c:pt>
                      <c:pt idx="16559">
                        <c:v>14.9</c:v>
                      </c:pt>
                      <c:pt idx="16560">
                        <c:v>15.24</c:v>
                      </c:pt>
                      <c:pt idx="16561">
                        <c:v>15.58</c:v>
                      </c:pt>
                      <c:pt idx="16562">
                        <c:v>15.89</c:v>
                      </c:pt>
                      <c:pt idx="16563">
                        <c:v>16.190000000000001</c:v>
                      </c:pt>
                      <c:pt idx="16564">
                        <c:v>16.48</c:v>
                      </c:pt>
                      <c:pt idx="16565">
                        <c:v>16.77</c:v>
                      </c:pt>
                      <c:pt idx="16566">
                        <c:v>17.02</c:v>
                      </c:pt>
                      <c:pt idx="16567">
                        <c:v>17.23</c:v>
                      </c:pt>
                      <c:pt idx="16568">
                        <c:v>17.420000000000002</c:v>
                      </c:pt>
                      <c:pt idx="16569">
                        <c:v>17.57</c:v>
                      </c:pt>
                      <c:pt idx="16570">
                        <c:v>17.73</c:v>
                      </c:pt>
                      <c:pt idx="16571">
                        <c:v>17.920000000000002</c:v>
                      </c:pt>
                      <c:pt idx="16572">
                        <c:v>18.100000000000001</c:v>
                      </c:pt>
                      <c:pt idx="16573">
                        <c:v>18.32</c:v>
                      </c:pt>
                      <c:pt idx="16574">
                        <c:v>18.559999999999999</c:v>
                      </c:pt>
                      <c:pt idx="16575">
                        <c:v>18.940000000000001</c:v>
                      </c:pt>
                      <c:pt idx="16576">
                        <c:v>19.329999999999998</c:v>
                      </c:pt>
                      <c:pt idx="16577">
                        <c:v>19.66</c:v>
                      </c:pt>
                      <c:pt idx="16578">
                        <c:v>19.93</c:v>
                      </c:pt>
                      <c:pt idx="16579">
                        <c:v>20.16</c:v>
                      </c:pt>
                      <c:pt idx="16580">
                        <c:v>20.36</c:v>
                      </c:pt>
                      <c:pt idx="16581">
                        <c:v>20.55</c:v>
                      </c:pt>
                      <c:pt idx="16582">
                        <c:v>20.76</c:v>
                      </c:pt>
                      <c:pt idx="16583">
                        <c:v>20.96</c:v>
                      </c:pt>
                      <c:pt idx="16584">
                        <c:v>21.16</c:v>
                      </c:pt>
                      <c:pt idx="16585">
                        <c:v>21.36</c:v>
                      </c:pt>
                      <c:pt idx="16586">
                        <c:v>21.55</c:v>
                      </c:pt>
                      <c:pt idx="16587">
                        <c:v>21.75</c:v>
                      </c:pt>
                      <c:pt idx="16588">
                        <c:v>21.95</c:v>
                      </c:pt>
                      <c:pt idx="16589">
                        <c:v>22.12</c:v>
                      </c:pt>
                      <c:pt idx="16590">
                        <c:v>22.26</c:v>
                      </c:pt>
                      <c:pt idx="16591">
                        <c:v>22.4</c:v>
                      </c:pt>
                      <c:pt idx="16592">
                        <c:v>22.56</c:v>
                      </c:pt>
                      <c:pt idx="16593">
                        <c:v>22.68</c:v>
                      </c:pt>
                      <c:pt idx="16594">
                        <c:v>22.81</c:v>
                      </c:pt>
                      <c:pt idx="16595">
                        <c:v>22.96</c:v>
                      </c:pt>
                      <c:pt idx="16596">
                        <c:v>23.09</c:v>
                      </c:pt>
                      <c:pt idx="16597">
                        <c:v>23.31</c:v>
                      </c:pt>
                      <c:pt idx="16598">
                        <c:v>23.49</c:v>
                      </c:pt>
                      <c:pt idx="16599">
                        <c:v>23.67</c:v>
                      </c:pt>
                      <c:pt idx="16600">
                        <c:v>23.83</c:v>
                      </c:pt>
                      <c:pt idx="16601">
                        <c:v>23.98</c:v>
                      </c:pt>
                      <c:pt idx="16602">
                        <c:v>24.1</c:v>
                      </c:pt>
                      <c:pt idx="16603">
                        <c:v>24.21</c:v>
                      </c:pt>
                      <c:pt idx="16604">
                        <c:v>24.27</c:v>
                      </c:pt>
                      <c:pt idx="16605">
                        <c:v>24.37</c:v>
                      </c:pt>
                      <c:pt idx="16606">
                        <c:v>24.42</c:v>
                      </c:pt>
                      <c:pt idx="16607">
                        <c:v>24.48</c:v>
                      </c:pt>
                      <c:pt idx="16608">
                        <c:v>24.52</c:v>
                      </c:pt>
                      <c:pt idx="16609">
                        <c:v>24.54</c:v>
                      </c:pt>
                      <c:pt idx="16610">
                        <c:v>24.56</c:v>
                      </c:pt>
                      <c:pt idx="16611">
                        <c:v>24.57</c:v>
                      </c:pt>
                      <c:pt idx="16612">
                        <c:v>24.58</c:v>
                      </c:pt>
                      <c:pt idx="16613">
                        <c:v>24.62</c:v>
                      </c:pt>
                      <c:pt idx="16614">
                        <c:v>24.63</c:v>
                      </c:pt>
                      <c:pt idx="16615">
                        <c:v>24.65</c:v>
                      </c:pt>
                      <c:pt idx="16616">
                        <c:v>24.68</c:v>
                      </c:pt>
                      <c:pt idx="16617">
                        <c:v>24.69</c:v>
                      </c:pt>
                      <c:pt idx="16618">
                        <c:v>24.71</c:v>
                      </c:pt>
                      <c:pt idx="16619">
                        <c:v>24.73</c:v>
                      </c:pt>
                      <c:pt idx="16620">
                        <c:v>24.74</c:v>
                      </c:pt>
                      <c:pt idx="16621">
                        <c:v>24.75</c:v>
                      </c:pt>
                      <c:pt idx="16622">
                        <c:v>24.76</c:v>
                      </c:pt>
                      <c:pt idx="16623">
                        <c:v>24.77</c:v>
                      </c:pt>
                      <c:pt idx="16624">
                        <c:v>24.77</c:v>
                      </c:pt>
                      <c:pt idx="16625">
                        <c:v>24.81</c:v>
                      </c:pt>
                      <c:pt idx="16626">
                        <c:v>24.8</c:v>
                      </c:pt>
                      <c:pt idx="16627">
                        <c:v>24.82</c:v>
                      </c:pt>
                      <c:pt idx="16628">
                        <c:v>24.81</c:v>
                      </c:pt>
                      <c:pt idx="16629">
                        <c:v>24.81</c:v>
                      </c:pt>
                      <c:pt idx="16630">
                        <c:v>24.79</c:v>
                      </c:pt>
                      <c:pt idx="16631">
                        <c:v>24.78</c:v>
                      </c:pt>
                      <c:pt idx="16632">
                        <c:v>24.76</c:v>
                      </c:pt>
                      <c:pt idx="16633">
                        <c:v>24.75</c:v>
                      </c:pt>
                      <c:pt idx="16634">
                        <c:v>24.75</c:v>
                      </c:pt>
                      <c:pt idx="16635">
                        <c:v>24.73</c:v>
                      </c:pt>
                      <c:pt idx="16636">
                        <c:v>24.71</c:v>
                      </c:pt>
                      <c:pt idx="16637">
                        <c:v>24.67</c:v>
                      </c:pt>
                      <c:pt idx="16638">
                        <c:v>24.66</c:v>
                      </c:pt>
                      <c:pt idx="16639">
                        <c:v>24.65</c:v>
                      </c:pt>
                      <c:pt idx="16640">
                        <c:v>24.62</c:v>
                      </c:pt>
                      <c:pt idx="16641">
                        <c:v>24.59</c:v>
                      </c:pt>
                      <c:pt idx="16642">
                        <c:v>24.57</c:v>
                      </c:pt>
                      <c:pt idx="16643">
                        <c:v>24.55</c:v>
                      </c:pt>
                      <c:pt idx="16644">
                        <c:v>24.55</c:v>
                      </c:pt>
                      <c:pt idx="16645">
                        <c:v>24.52</c:v>
                      </c:pt>
                      <c:pt idx="16646">
                        <c:v>24.5</c:v>
                      </c:pt>
                      <c:pt idx="16647">
                        <c:v>24.47</c:v>
                      </c:pt>
                      <c:pt idx="16648">
                        <c:v>24.45</c:v>
                      </c:pt>
                      <c:pt idx="16649">
                        <c:v>24.42</c:v>
                      </c:pt>
                      <c:pt idx="16650">
                        <c:v>24.39</c:v>
                      </c:pt>
                      <c:pt idx="16651">
                        <c:v>24.37</c:v>
                      </c:pt>
                      <c:pt idx="16652">
                        <c:v>24.33</c:v>
                      </c:pt>
                      <c:pt idx="16653">
                        <c:v>24.29</c:v>
                      </c:pt>
                      <c:pt idx="16654">
                        <c:v>24.25</c:v>
                      </c:pt>
                      <c:pt idx="16655">
                        <c:v>24.21</c:v>
                      </c:pt>
                      <c:pt idx="16656">
                        <c:v>24.16</c:v>
                      </c:pt>
                      <c:pt idx="16657">
                        <c:v>24.11</c:v>
                      </c:pt>
                      <c:pt idx="16658">
                        <c:v>24.06</c:v>
                      </c:pt>
                      <c:pt idx="16659">
                        <c:v>24.01</c:v>
                      </c:pt>
                      <c:pt idx="16660">
                        <c:v>23.93</c:v>
                      </c:pt>
                      <c:pt idx="16661">
                        <c:v>23.88</c:v>
                      </c:pt>
                      <c:pt idx="16662">
                        <c:v>23.82</c:v>
                      </c:pt>
                      <c:pt idx="16663">
                        <c:v>23.74</c:v>
                      </c:pt>
                      <c:pt idx="16664">
                        <c:v>23.68</c:v>
                      </c:pt>
                      <c:pt idx="16665">
                        <c:v>23.59</c:v>
                      </c:pt>
                      <c:pt idx="16666">
                        <c:v>23.53</c:v>
                      </c:pt>
                      <c:pt idx="16667">
                        <c:v>23.5</c:v>
                      </c:pt>
                      <c:pt idx="16668">
                        <c:v>23.38</c:v>
                      </c:pt>
                      <c:pt idx="16669">
                        <c:v>23.31</c:v>
                      </c:pt>
                      <c:pt idx="16670">
                        <c:v>23.22</c:v>
                      </c:pt>
                      <c:pt idx="16671">
                        <c:v>23.14</c:v>
                      </c:pt>
                      <c:pt idx="16672">
                        <c:v>23.08</c:v>
                      </c:pt>
                      <c:pt idx="16673">
                        <c:v>22.97</c:v>
                      </c:pt>
                      <c:pt idx="16674">
                        <c:v>22.89</c:v>
                      </c:pt>
                      <c:pt idx="16675">
                        <c:v>22.8</c:v>
                      </c:pt>
                      <c:pt idx="16676">
                        <c:v>22.7</c:v>
                      </c:pt>
                      <c:pt idx="16677">
                        <c:v>22.62</c:v>
                      </c:pt>
                      <c:pt idx="16678">
                        <c:v>22.53</c:v>
                      </c:pt>
                      <c:pt idx="16679">
                        <c:v>22.44</c:v>
                      </c:pt>
                      <c:pt idx="16680">
                        <c:v>22.36</c:v>
                      </c:pt>
                      <c:pt idx="16681">
                        <c:v>22.25</c:v>
                      </c:pt>
                      <c:pt idx="16682">
                        <c:v>22.16</c:v>
                      </c:pt>
                      <c:pt idx="16683">
                        <c:v>22.07</c:v>
                      </c:pt>
                      <c:pt idx="16684">
                        <c:v>21.98</c:v>
                      </c:pt>
                      <c:pt idx="16685">
                        <c:v>21.91</c:v>
                      </c:pt>
                      <c:pt idx="16686">
                        <c:v>21.83</c:v>
                      </c:pt>
                      <c:pt idx="16687">
                        <c:v>21.73</c:v>
                      </c:pt>
                      <c:pt idx="16688">
                        <c:v>21.66</c:v>
                      </c:pt>
                      <c:pt idx="16689">
                        <c:v>21.55</c:v>
                      </c:pt>
                      <c:pt idx="16690">
                        <c:v>21.45</c:v>
                      </c:pt>
                      <c:pt idx="16691">
                        <c:v>21.37</c:v>
                      </c:pt>
                      <c:pt idx="16692">
                        <c:v>21.28</c:v>
                      </c:pt>
                      <c:pt idx="16693">
                        <c:v>21.22</c:v>
                      </c:pt>
                      <c:pt idx="16694">
                        <c:v>21.26</c:v>
                      </c:pt>
                      <c:pt idx="16695">
                        <c:v>21.26</c:v>
                      </c:pt>
                      <c:pt idx="16696">
                        <c:v>21.22</c:v>
                      </c:pt>
                      <c:pt idx="16697">
                        <c:v>21.16</c:v>
                      </c:pt>
                      <c:pt idx="16698">
                        <c:v>21.17</c:v>
                      </c:pt>
                      <c:pt idx="16699">
                        <c:v>21.12</c:v>
                      </c:pt>
                      <c:pt idx="16700">
                        <c:v>21.03</c:v>
                      </c:pt>
                      <c:pt idx="16701">
                        <c:v>20.96</c:v>
                      </c:pt>
                      <c:pt idx="16702">
                        <c:v>20.96</c:v>
                      </c:pt>
                      <c:pt idx="16703">
                        <c:v>21.14</c:v>
                      </c:pt>
                      <c:pt idx="16704">
                        <c:v>21.32</c:v>
                      </c:pt>
                      <c:pt idx="16705">
                        <c:v>21.51</c:v>
                      </c:pt>
                      <c:pt idx="16706">
                        <c:v>21.65</c:v>
                      </c:pt>
                      <c:pt idx="16707">
                        <c:v>21.76</c:v>
                      </c:pt>
                      <c:pt idx="16708">
                        <c:v>21.83</c:v>
                      </c:pt>
                      <c:pt idx="16709">
                        <c:v>21.89</c:v>
                      </c:pt>
                      <c:pt idx="16710">
                        <c:v>21.93</c:v>
                      </c:pt>
                      <c:pt idx="16711">
                        <c:v>21.99</c:v>
                      </c:pt>
                      <c:pt idx="16712">
                        <c:v>22.03</c:v>
                      </c:pt>
                      <c:pt idx="16713">
                        <c:v>22.05</c:v>
                      </c:pt>
                      <c:pt idx="16714">
                        <c:v>22.09</c:v>
                      </c:pt>
                      <c:pt idx="16715">
                        <c:v>22.1</c:v>
                      </c:pt>
                      <c:pt idx="16716">
                        <c:v>22.13</c:v>
                      </c:pt>
                      <c:pt idx="16717">
                        <c:v>22.14</c:v>
                      </c:pt>
                      <c:pt idx="16718">
                        <c:v>22.17</c:v>
                      </c:pt>
                      <c:pt idx="16719">
                        <c:v>22.17</c:v>
                      </c:pt>
                      <c:pt idx="16720">
                        <c:v>22.2</c:v>
                      </c:pt>
                      <c:pt idx="16721">
                        <c:v>22.2</c:v>
                      </c:pt>
                      <c:pt idx="16722">
                        <c:v>22.23</c:v>
                      </c:pt>
                      <c:pt idx="16723">
                        <c:v>22.24</c:v>
                      </c:pt>
                      <c:pt idx="16724">
                        <c:v>22.27</c:v>
                      </c:pt>
                      <c:pt idx="16725">
                        <c:v>22.28</c:v>
                      </c:pt>
                      <c:pt idx="16726">
                        <c:v>22.3</c:v>
                      </c:pt>
                      <c:pt idx="16727">
                        <c:v>22.32</c:v>
                      </c:pt>
                      <c:pt idx="16728">
                        <c:v>22.34</c:v>
                      </c:pt>
                      <c:pt idx="16729">
                        <c:v>22.38</c:v>
                      </c:pt>
                      <c:pt idx="16730">
                        <c:v>22.4</c:v>
                      </c:pt>
                      <c:pt idx="16731">
                        <c:v>22.45</c:v>
                      </c:pt>
                      <c:pt idx="16732">
                        <c:v>22.51</c:v>
                      </c:pt>
                      <c:pt idx="16733">
                        <c:v>22.57</c:v>
                      </c:pt>
                      <c:pt idx="16734">
                        <c:v>22.67</c:v>
                      </c:pt>
                      <c:pt idx="16735">
                        <c:v>22.79</c:v>
                      </c:pt>
                      <c:pt idx="16736">
                        <c:v>22.92</c:v>
                      </c:pt>
                      <c:pt idx="16737">
                        <c:v>23.04</c:v>
                      </c:pt>
                      <c:pt idx="16738">
                        <c:v>23.17</c:v>
                      </c:pt>
                      <c:pt idx="16739">
                        <c:v>23.29</c:v>
                      </c:pt>
                      <c:pt idx="16740">
                        <c:v>23.44</c:v>
                      </c:pt>
                      <c:pt idx="16741">
                        <c:v>23.55</c:v>
                      </c:pt>
                      <c:pt idx="16742">
                        <c:v>23.69</c:v>
                      </c:pt>
                      <c:pt idx="16743">
                        <c:v>23.87</c:v>
                      </c:pt>
                      <c:pt idx="16744">
                        <c:v>24.1</c:v>
                      </c:pt>
                      <c:pt idx="16745">
                        <c:v>24.31</c:v>
                      </c:pt>
                      <c:pt idx="16746">
                        <c:v>24.5</c:v>
                      </c:pt>
                      <c:pt idx="16747">
                        <c:v>24.69</c:v>
                      </c:pt>
                      <c:pt idx="16748">
                        <c:v>24.85</c:v>
                      </c:pt>
                      <c:pt idx="16749">
                        <c:v>24.98</c:v>
                      </c:pt>
                      <c:pt idx="16750">
                        <c:v>25.11</c:v>
                      </c:pt>
                      <c:pt idx="16751">
                        <c:v>25.23</c:v>
                      </c:pt>
                      <c:pt idx="16752">
                        <c:v>25.33</c:v>
                      </c:pt>
                      <c:pt idx="16753">
                        <c:v>25.46</c:v>
                      </c:pt>
                      <c:pt idx="16754">
                        <c:v>25.57</c:v>
                      </c:pt>
                      <c:pt idx="16755">
                        <c:v>25.68</c:v>
                      </c:pt>
                      <c:pt idx="16756">
                        <c:v>25.78</c:v>
                      </c:pt>
                      <c:pt idx="16757">
                        <c:v>25.87</c:v>
                      </c:pt>
                      <c:pt idx="16758">
                        <c:v>25.99</c:v>
                      </c:pt>
                      <c:pt idx="16759">
                        <c:v>26.04</c:v>
                      </c:pt>
                      <c:pt idx="16760">
                        <c:v>26.12</c:v>
                      </c:pt>
                      <c:pt idx="16761">
                        <c:v>26.17</c:v>
                      </c:pt>
                      <c:pt idx="16762">
                        <c:v>26.23</c:v>
                      </c:pt>
                      <c:pt idx="16763">
                        <c:v>26.26</c:v>
                      </c:pt>
                      <c:pt idx="16764">
                        <c:v>26.3</c:v>
                      </c:pt>
                      <c:pt idx="16765">
                        <c:v>26.35</c:v>
                      </c:pt>
                      <c:pt idx="16766">
                        <c:v>26.38</c:v>
                      </c:pt>
                      <c:pt idx="16767">
                        <c:v>26.4</c:v>
                      </c:pt>
                      <c:pt idx="16768">
                        <c:v>26.43</c:v>
                      </c:pt>
                      <c:pt idx="16769">
                        <c:v>26.46</c:v>
                      </c:pt>
                      <c:pt idx="16770">
                        <c:v>26.46</c:v>
                      </c:pt>
                      <c:pt idx="16771">
                        <c:v>26.47</c:v>
                      </c:pt>
                      <c:pt idx="16772">
                        <c:v>26.48</c:v>
                      </c:pt>
                      <c:pt idx="16773">
                        <c:v>26.47</c:v>
                      </c:pt>
                      <c:pt idx="16774">
                        <c:v>26.49</c:v>
                      </c:pt>
                      <c:pt idx="16775">
                        <c:v>26.48</c:v>
                      </c:pt>
                      <c:pt idx="16776">
                        <c:v>26.49</c:v>
                      </c:pt>
                      <c:pt idx="16777">
                        <c:v>26.51</c:v>
                      </c:pt>
                      <c:pt idx="16778">
                        <c:v>26.5</c:v>
                      </c:pt>
                      <c:pt idx="16779">
                        <c:v>26.5</c:v>
                      </c:pt>
                      <c:pt idx="16780">
                        <c:v>26.5</c:v>
                      </c:pt>
                      <c:pt idx="16781">
                        <c:v>26.47</c:v>
                      </c:pt>
                      <c:pt idx="16782">
                        <c:v>26.48</c:v>
                      </c:pt>
                      <c:pt idx="16783">
                        <c:v>26.47</c:v>
                      </c:pt>
                      <c:pt idx="16784">
                        <c:v>26.46</c:v>
                      </c:pt>
                      <c:pt idx="16785">
                        <c:v>26.4</c:v>
                      </c:pt>
                      <c:pt idx="16786">
                        <c:v>26.44</c:v>
                      </c:pt>
                      <c:pt idx="16787">
                        <c:v>26.43</c:v>
                      </c:pt>
                      <c:pt idx="16788">
                        <c:v>26.41</c:v>
                      </c:pt>
                      <c:pt idx="16789">
                        <c:v>26.39</c:v>
                      </c:pt>
                      <c:pt idx="16790">
                        <c:v>26.38</c:v>
                      </c:pt>
                      <c:pt idx="16791">
                        <c:v>26.36</c:v>
                      </c:pt>
                      <c:pt idx="16792">
                        <c:v>26.35</c:v>
                      </c:pt>
                      <c:pt idx="16793">
                        <c:v>26.34</c:v>
                      </c:pt>
                      <c:pt idx="16794">
                        <c:v>26.3</c:v>
                      </c:pt>
                      <c:pt idx="16795">
                        <c:v>26.3</c:v>
                      </c:pt>
                      <c:pt idx="16796">
                        <c:v>26.3</c:v>
                      </c:pt>
                      <c:pt idx="16797">
                        <c:v>26.26</c:v>
                      </c:pt>
                      <c:pt idx="16798">
                        <c:v>26.22</c:v>
                      </c:pt>
                      <c:pt idx="16799">
                        <c:v>26.23</c:v>
                      </c:pt>
                      <c:pt idx="16800">
                        <c:v>26.19</c:v>
                      </c:pt>
                      <c:pt idx="16801">
                        <c:v>26.17</c:v>
                      </c:pt>
                      <c:pt idx="16802">
                        <c:v>26.15</c:v>
                      </c:pt>
                      <c:pt idx="16803">
                        <c:v>26.12</c:v>
                      </c:pt>
                      <c:pt idx="16804">
                        <c:v>26.13</c:v>
                      </c:pt>
                      <c:pt idx="16805">
                        <c:v>26.1</c:v>
                      </c:pt>
                      <c:pt idx="16806">
                        <c:v>26.08</c:v>
                      </c:pt>
                      <c:pt idx="16807">
                        <c:v>26.06</c:v>
                      </c:pt>
                      <c:pt idx="16808">
                        <c:v>26.03</c:v>
                      </c:pt>
                      <c:pt idx="16809">
                        <c:v>26.02</c:v>
                      </c:pt>
                      <c:pt idx="16810">
                        <c:v>26</c:v>
                      </c:pt>
                      <c:pt idx="16811">
                        <c:v>25.99</c:v>
                      </c:pt>
                      <c:pt idx="16812">
                        <c:v>25.98</c:v>
                      </c:pt>
                      <c:pt idx="16813">
                        <c:v>25.95</c:v>
                      </c:pt>
                      <c:pt idx="16814">
                        <c:v>25.94</c:v>
                      </c:pt>
                      <c:pt idx="16815">
                        <c:v>25.93</c:v>
                      </c:pt>
                      <c:pt idx="16816">
                        <c:v>25.92</c:v>
                      </c:pt>
                      <c:pt idx="16817">
                        <c:v>25.92</c:v>
                      </c:pt>
                      <c:pt idx="16818">
                        <c:v>25.92</c:v>
                      </c:pt>
                      <c:pt idx="16819">
                        <c:v>25.91</c:v>
                      </c:pt>
                      <c:pt idx="16820">
                        <c:v>25.9</c:v>
                      </c:pt>
                      <c:pt idx="16821">
                        <c:v>25.9</c:v>
                      </c:pt>
                      <c:pt idx="16822">
                        <c:v>25.88</c:v>
                      </c:pt>
                      <c:pt idx="16823">
                        <c:v>25.84</c:v>
                      </c:pt>
                      <c:pt idx="16824">
                        <c:v>25.82</c:v>
                      </c:pt>
                      <c:pt idx="16825">
                        <c:v>25.84</c:v>
                      </c:pt>
                      <c:pt idx="16826">
                        <c:v>25.8</c:v>
                      </c:pt>
                      <c:pt idx="16827">
                        <c:v>25.77</c:v>
                      </c:pt>
                      <c:pt idx="16828">
                        <c:v>25.78</c:v>
                      </c:pt>
                      <c:pt idx="16829">
                        <c:v>25.77</c:v>
                      </c:pt>
                      <c:pt idx="16830">
                        <c:v>25.75</c:v>
                      </c:pt>
                      <c:pt idx="16831">
                        <c:v>25.73</c:v>
                      </c:pt>
                      <c:pt idx="16832">
                        <c:v>25.7</c:v>
                      </c:pt>
                      <c:pt idx="16833">
                        <c:v>25.68</c:v>
                      </c:pt>
                      <c:pt idx="16834">
                        <c:v>25.66</c:v>
                      </c:pt>
                      <c:pt idx="16835">
                        <c:v>25.63</c:v>
                      </c:pt>
                      <c:pt idx="16836">
                        <c:v>25.6</c:v>
                      </c:pt>
                      <c:pt idx="16837">
                        <c:v>25.59</c:v>
                      </c:pt>
                      <c:pt idx="16838">
                        <c:v>25.56</c:v>
                      </c:pt>
                      <c:pt idx="16839">
                        <c:v>25.53</c:v>
                      </c:pt>
                      <c:pt idx="16840">
                        <c:v>25.48</c:v>
                      </c:pt>
                      <c:pt idx="16841">
                        <c:v>25.48</c:v>
                      </c:pt>
                      <c:pt idx="16842">
                        <c:v>25.45</c:v>
                      </c:pt>
                      <c:pt idx="16843">
                        <c:v>25.45</c:v>
                      </c:pt>
                      <c:pt idx="16844">
                        <c:v>25.45</c:v>
                      </c:pt>
                      <c:pt idx="16845">
                        <c:v>25.42</c:v>
                      </c:pt>
                      <c:pt idx="16846">
                        <c:v>25.45</c:v>
                      </c:pt>
                      <c:pt idx="16847">
                        <c:v>25.43</c:v>
                      </c:pt>
                      <c:pt idx="16848">
                        <c:v>25.42</c:v>
                      </c:pt>
                      <c:pt idx="16849">
                        <c:v>25.43</c:v>
                      </c:pt>
                      <c:pt idx="16850">
                        <c:v>25.4</c:v>
                      </c:pt>
                      <c:pt idx="16851">
                        <c:v>25.39</c:v>
                      </c:pt>
                      <c:pt idx="16852">
                        <c:v>25.37</c:v>
                      </c:pt>
                      <c:pt idx="16853">
                        <c:v>25.36</c:v>
                      </c:pt>
                      <c:pt idx="16854">
                        <c:v>25.32</c:v>
                      </c:pt>
                      <c:pt idx="16855">
                        <c:v>25.31</c:v>
                      </c:pt>
                      <c:pt idx="16856">
                        <c:v>25.29</c:v>
                      </c:pt>
                      <c:pt idx="16857">
                        <c:v>25.26</c:v>
                      </c:pt>
                      <c:pt idx="16858">
                        <c:v>25.22</c:v>
                      </c:pt>
                      <c:pt idx="16859">
                        <c:v>25.2</c:v>
                      </c:pt>
                      <c:pt idx="16860">
                        <c:v>25.18</c:v>
                      </c:pt>
                      <c:pt idx="16861">
                        <c:v>25.15</c:v>
                      </c:pt>
                      <c:pt idx="16862">
                        <c:v>25.1</c:v>
                      </c:pt>
                      <c:pt idx="16863">
                        <c:v>25.11</c:v>
                      </c:pt>
                      <c:pt idx="16864">
                        <c:v>25.08</c:v>
                      </c:pt>
                      <c:pt idx="16865">
                        <c:v>25.06</c:v>
                      </c:pt>
                      <c:pt idx="16866">
                        <c:v>25.05</c:v>
                      </c:pt>
                      <c:pt idx="16867">
                        <c:v>24.98</c:v>
                      </c:pt>
                      <c:pt idx="16868">
                        <c:v>24.98</c:v>
                      </c:pt>
                      <c:pt idx="16869">
                        <c:v>24.97</c:v>
                      </c:pt>
                      <c:pt idx="16870">
                        <c:v>24.93</c:v>
                      </c:pt>
                      <c:pt idx="16871">
                        <c:v>24.91</c:v>
                      </c:pt>
                      <c:pt idx="16872">
                        <c:v>24.87</c:v>
                      </c:pt>
                      <c:pt idx="16873">
                        <c:v>24.86</c:v>
                      </c:pt>
                      <c:pt idx="16874">
                        <c:v>24.83</c:v>
                      </c:pt>
                      <c:pt idx="16875">
                        <c:v>24.79</c:v>
                      </c:pt>
                      <c:pt idx="16876">
                        <c:v>24.75</c:v>
                      </c:pt>
                      <c:pt idx="16877">
                        <c:v>24.73</c:v>
                      </c:pt>
                      <c:pt idx="16878">
                        <c:v>24.72</c:v>
                      </c:pt>
                      <c:pt idx="16879">
                        <c:v>24.69</c:v>
                      </c:pt>
                      <c:pt idx="16880">
                        <c:v>24.66</c:v>
                      </c:pt>
                      <c:pt idx="16881">
                        <c:v>24.64</c:v>
                      </c:pt>
                      <c:pt idx="16882">
                        <c:v>24.59</c:v>
                      </c:pt>
                      <c:pt idx="16883">
                        <c:v>24.57</c:v>
                      </c:pt>
                      <c:pt idx="16884">
                        <c:v>24.54</c:v>
                      </c:pt>
                      <c:pt idx="16885">
                        <c:v>24.5</c:v>
                      </c:pt>
                      <c:pt idx="16886">
                        <c:v>24.49</c:v>
                      </c:pt>
                      <c:pt idx="16887">
                        <c:v>24.46</c:v>
                      </c:pt>
                      <c:pt idx="16888">
                        <c:v>24.43</c:v>
                      </c:pt>
                      <c:pt idx="16889">
                        <c:v>24.34</c:v>
                      </c:pt>
                      <c:pt idx="16890">
                        <c:v>24.36</c:v>
                      </c:pt>
                      <c:pt idx="16891">
                        <c:v>24.33</c:v>
                      </c:pt>
                      <c:pt idx="16892">
                        <c:v>24.3</c:v>
                      </c:pt>
                      <c:pt idx="16893">
                        <c:v>24.27</c:v>
                      </c:pt>
                      <c:pt idx="16894">
                        <c:v>24.26</c:v>
                      </c:pt>
                      <c:pt idx="16895">
                        <c:v>24.23</c:v>
                      </c:pt>
                      <c:pt idx="16896">
                        <c:v>24.21</c:v>
                      </c:pt>
                      <c:pt idx="16897">
                        <c:v>24.19</c:v>
                      </c:pt>
                      <c:pt idx="16898">
                        <c:v>24.16</c:v>
                      </c:pt>
                      <c:pt idx="16899">
                        <c:v>24.13</c:v>
                      </c:pt>
                      <c:pt idx="16900">
                        <c:v>24.1</c:v>
                      </c:pt>
                      <c:pt idx="16901">
                        <c:v>24.08</c:v>
                      </c:pt>
                      <c:pt idx="16902">
                        <c:v>24.08</c:v>
                      </c:pt>
                      <c:pt idx="16903">
                        <c:v>24.04</c:v>
                      </c:pt>
                      <c:pt idx="16904">
                        <c:v>24.01</c:v>
                      </c:pt>
                      <c:pt idx="16905">
                        <c:v>23.99</c:v>
                      </c:pt>
                      <c:pt idx="16906">
                        <c:v>23.97</c:v>
                      </c:pt>
                      <c:pt idx="16907">
                        <c:v>23.94</c:v>
                      </c:pt>
                      <c:pt idx="16908">
                        <c:v>23.91</c:v>
                      </c:pt>
                      <c:pt idx="16909">
                        <c:v>23.89</c:v>
                      </c:pt>
                      <c:pt idx="16910">
                        <c:v>23.85</c:v>
                      </c:pt>
                      <c:pt idx="16911">
                        <c:v>23.83</c:v>
                      </c:pt>
                      <c:pt idx="16912">
                        <c:v>23.8</c:v>
                      </c:pt>
                      <c:pt idx="16913">
                        <c:v>23.77</c:v>
                      </c:pt>
                      <c:pt idx="16914">
                        <c:v>23.74</c:v>
                      </c:pt>
                      <c:pt idx="16915">
                        <c:v>23.71</c:v>
                      </c:pt>
                      <c:pt idx="16916">
                        <c:v>23.69</c:v>
                      </c:pt>
                      <c:pt idx="16917">
                        <c:v>23.66</c:v>
                      </c:pt>
                      <c:pt idx="16918">
                        <c:v>23.64</c:v>
                      </c:pt>
                      <c:pt idx="16919">
                        <c:v>23.62</c:v>
                      </c:pt>
                      <c:pt idx="16920">
                        <c:v>23.6</c:v>
                      </c:pt>
                      <c:pt idx="16921">
                        <c:v>23.57</c:v>
                      </c:pt>
                      <c:pt idx="16922">
                        <c:v>23.54</c:v>
                      </c:pt>
                      <c:pt idx="16923">
                        <c:v>23.52</c:v>
                      </c:pt>
                      <c:pt idx="16924">
                        <c:v>23.49</c:v>
                      </c:pt>
                      <c:pt idx="16925">
                        <c:v>23.47</c:v>
                      </c:pt>
                      <c:pt idx="16926">
                        <c:v>23.44</c:v>
                      </c:pt>
                      <c:pt idx="16927">
                        <c:v>23.42</c:v>
                      </c:pt>
                      <c:pt idx="16928">
                        <c:v>23.39</c:v>
                      </c:pt>
                      <c:pt idx="16929">
                        <c:v>23.36</c:v>
                      </c:pt>
                      <c:pt idx="16930">
                        <c:v>23.32</c:v>
                      </c:pt>
                      <c:pt idx="16931">
                        <c:v>23.29</c:v>
                      </c:pt>
                      <c:pt idx="16932">
                        <c:v>23.27</c:v>
                      </c:pt>
                      <c:pt idx="16933">
                        <c:v>23.25</c:v>
                      </c:pt>
                      <c:pt idx="16934">
                        <c:v>23.21</c:v>
                      </c:pt>
                      <c:pt idx="16935">
                        <c:v>23.19</c:v>
                      </c:pt>
                      <c:pt idx="16936">
                        <c:v>23.15</c:v>
                      </c:pt>
                      <c:pt idx="16937">
                        <c:v>23.13</c:v>
                      </c:pt>
                      <c:pt idx="16938">
                        <c:v>23.09</c:v>
                      </c:pt>
                      <c:pt idx="16939">
                        <c:v>23.07</c:v>
                      </c:pt>
                      <c:pt idx="16940">
                        <c:v>23.04</c:v>
                      </c:pt>
                      <c:pt idx="16941">
                        <c:v>23.02</c:v>
                      </c:pt>
                      <c:pt idx="16942">
                        <c:v>22.99</c:v>
                      </c:pt>
                      <c:pt idx="16943">
                        <c:v>22.95</c:v>
                      </c:pt>
                      <c:pt idx="16944">
                        <c:v>22.92</c:v>
                      </c:pt>
                      <c:pt idx="16945">
                        <c:v>22.9</c:v>
                      </c:pt>
                      <c:pt idx="16946">
                        <c:v>22.87</c:v>
                      </c:pt>
                      <c:pt idx="16947">
                        <c:v>22.82</c:v>
                      </c:pt>
                      <c:pt idx="16948">
                        <c:v>22.81</c:v>
                      </c:pt>
                      <c:pt idx="16949">
                        <c:v>22.78</c:v>
                      </c:pt>
                      <c:pt idx="16950">
                        <c:v>22.75</c:v>
                      </c:pt>
                      <c:pt idx="16951">
                        <c:v>22.73</c:v>
                      </c:pt>
                      <c:pt idx="16952">
                        <c:v>22.68</c:v>
                      </c:pt>
                      <c:pt idx="16953">
                        <c:v>22.65</c:v>
                      </c:pt>
                      <c:pt idx="16954">
                        <c:v>22.65</c:v>
                      </c:pt>
                      <c:pt idx="16955">
                        <c:v>22.6</c:v>
                      </c:pt>
                      <c:pt idx="16956">
                        <c:v>22.59</c:v>
                      </c:pt>
                      <c:pt idx="16957">
                        <c:v>22.54</c:v>
                      </c:pt>
                      <c:pt idx="16958">
                        <c:v>22.54</c:v>
                      </c:pt>
                      <c:pt idx="16959">
                        <c:v>22.51</c:v>
                      </c:pt>
                      <c:pt idx="16960">
                        <c:v>22.46</c:v>
                      </c:pt>
                      <c:pt idx="16961">
                        <c:v>22.45</c:v>
                      </c:pt>
                      <c:pt idx="16962">
                        <c:v>22.41</c:v>
                      </c:pt>
                      <c:pt idx="16963">
                        <c:v>22.39</c:v>
                      </c:pt>
                      <c:pt idx="16964">
                        <c:v>22.38</c:v>
                      </c:pt>
                      <c:pt idx="16965">
                        <c:v>22.34</c:v>
                      </c:pt>
                      <c:pt idx="16966">
                        <c:v>22.32</c:v>
                      </c:pt>
                      <c:pt idx="16967">
                        <c:v>22.28</c:v>
                      </c:pt>
                      <c:pt idx="16968">
                        <c:v>22.24</c:v>
                      </c:pt>
                      <c:pt idx="16969">
                        <c:v>22.23</c:v>
                      </c:pt>
                      <c:pt idx="16970">
                        <c:v>22.22</c:v>
                      </c:pt>
                      <c:pt idx="16971">
                        <c:v>22.16</c:v>
                      </c:pt>
                      <c:pt idx="16972">
                        <c:v>22.15</c:v>
                      </c:pt>
                      <c:pt idx="16973">
                        <c:v>22.12</c:v>
                      </c:pt>
                      <c:pt idx="16974">
                        <c:v>22.11</c:v>
                      </c:pt>
                      <c:pt idx="16975">
                        <c:v>22.09</c:v>
                      </c:pt>
                      <c:pt idx="16976">
                        <c:v>22.06</c:v>
                      </c:pt>
                      <c:pt idx="16977">
                        <c:v>22.04</c:v>
                      </c:pt>
                      <c:pt idx="16978">
                        <c:v>22.02</c:v>
                      </c:pt>
                      <c:pt idx="16979">
                        <c:v>22.01</c:v>
                      </c:pt>
                      <c:pt idx="16980">
                        <c:v>21.98</c:v>
                      </c:pt>
                      <c:pt idx="16981">
                        <c:v>21.95</c:v>
                      </c:pt>
                      <c:pt idx="16982">
                        <c:v>21.93</c:v>
                      </c:pt>
                      <c:pt idx="16983">
                        <c:v>21.91</c:v>
                      </c:pt>
                      <c:pt idx="16984">
                        <c:v>21.89</c:v>
                      </c:pt>
                      <c:pt idx="16985">
                        <c:v>21.87</c:v>
                      </c:pt>
                      <c:pt idx="16986">
                        <c:v>21.85</c:v>
                      </c:pt>
                      <c:pt idx="16987">
                        <c:v>21.83</c:v>
                      </c:pt>
                      <c:pt idx="16988">
                        <c:v>21.81</c:v>
                      </c:pt>
                      <c:pt idx="16989">
                        <c:v>21.78</c:v>
                      </c:pt>
                      <c:pt idx="16990">
                        <c:v>21.77</c:v>
                      </c:pt>
                      <c:pt idx="16991">
                        <c:v>21.75</c:v>
                      </c:pt>
                      <c:pt idx="16992">
                        <c:v>21.72</c:v>
                      </c:pt>
                      <c:pt idx="16993">
                        <c:v>21.72</c:v>
                      </c:pt>
                      <c:pt idx="16994">
                        <c:v>21.68</c:v>
                      </c:pt>
                      <c:pt idx="16995">
                        <c:v>21.67</c:v>
                      </c:pt>
                      <c:pt idx="16996">
                        <c:v>21.65</c:v>
                      </c:pt>
                      <c:pt idx="16997">
                        <c:v>21.61</c:v>
                      </c:pt>
                      <c:pt idx="16998">
                        <c:v>21.61</c:v>
                      </c:pt>
                      <c:pt idx="16999">
                        <c:v>21.6</c:v>
                      </c:pt>
                      <c:pt idx="17000">
                        <c:v>21.57</c:v>
                      </c:pt>
                      <c:pt idx="17001">
                        <c:v>21.56</c:v>
                      </c:pt>
                      <c:pt idx="17002">
                        <c:v>21.54</c:v>
                      </c:pt>
                      <c:pt idx="17003">
                        <c:v>21.53</c:v>
                      </c:pt>
                      <c:pt idx="17004">
                        <c:v>21.49</c:v>
                      </c:pt>
                      <c:pt idx="17005">
                        <c:v>21.48</c:v>
                      </c:pt>
                      <c:pt idx="17006">
                        <c:v>21.45</c:v>
                      </c:pt>
                      <c:pt idx="17007">
                        <c:v>21.45</c:v>
                      </c:pt>
                      <c:pt idx="17008">
                        <c:v>21.43</c:v>
                      </c:pt>
                      <c:pt idx="17009">
                        <c:v>21.41</c:v>
                      </c:pt>
                      <c:pt idx="17010">
                        <c:v>21.39</c:v>
                      </c:pt>
                      <c:pt idx="17011">
                        <c:v>21.37</c:v>
                      </c:pt>
                      <c:pt idx="17012">
                        <c:v>21.36</c:v>
                      </c:pt>
                      <c:pt idx="17013">
                        <c:v>21.34</c:v>
                      </c:pt>
                      <c:pt idx="17014">
                        <c:v>21.31</c:v>
                      </c:pt>
                      <c:pt idx="17015">
                        <c:v>21.31</c:v>
                      </c:pt>
                      <c:pt idx="17016">
                        <c:v>21.28</c:v>
                      </c:pt>
                      <c:pt idx="17017">
                        <c:v>21.27</c:v>
                      </c:pt>
                      <c:pt idx="17018">
                        <c:v>21.28</c:v>
                      </c:pt>
                      <c:pt idx="17019">
                        <c:v>21.26</c:v>
                      </c:pt>
                      <c:pt idx="17020">
                        <c:v>21.23</c:v>
                      </c:pt>
                      <c:pt idx="17021">
                        <c:v>21.21</c:v>
                      </c:pt>
                      <c:pt idx="17022">
                        <c:v>21.2</c:v>
                      </c:pt>
                      <c:pt idx="17023">
                        <c:v>21.18</c:v>
                      </c:pt>
                      <c:pt idx="17024">
                        <c:v>21.17</c:v>
                      </c:pt>
                      <c:pt idx="17025">
                        <c:v>21.16</c:v>
                      </c:pt>
                      <c:pt idx="17026">
                        <c:v>21.15</c:v>
                      </c:pt>
                      <c:pt idx="17027">
                        <c:v>21.14</c:v>
                      </c:pt>
                      <c:pt idx="17028">
                        <c:v>21.13</c:v>
                      </c:pt>
                      <c:pt idx="17029">
                        <c:v>21.08</c:v>
                      </c:pt>
                      <c:pt idx="17030">
                        <c:v>21.07</c:v>
                      </c:pt>
                      <c:pt idx="17031">
                        <c:v>21.06</c:v>
                      </c:pt>
                      <c:pt idx="17032">
                        <c:v>21.04</c:v>
                      </c:pt>
                      <c:pt idx="17033">
                        <c:v>21.04</c:v>
                      </c:pt>
                      <c:pt idx="17034">
                        <c:v>21.03</c:v>
                      </c:pt>
                      <c:pt idx="17035">
                        <c:v>21.02</c:v>
                      </c:pt>
                      <c:pt idx="17036">
                        <c:v>21</c:v>
                      </c:pt>
                      <c:pt idx="17037">
                        <c:v>20.99</c:v>
                      </c:pt>
                      <c:pt idx="17038">
                        <c:v>20.97</c:v>
                      </c:pt>
                      <c:pt idx="17039">
                        <c:v>20.95</c:v>
                      </c:pt>
                      <c:pt idx="17040">
                        <c:v>20.96</c:v>
                      </c:pt>
                      <c:pt idx="17041">
                        <c:v>20.96</c:v>
                      </c:pt>
                      <c:pt idx="17042">
                        <c:v>20.92</c:v>
                      </c:pt>
                      <c:pt idx="17043">
                        <c:v>20.92</c:v>
                      </c:pt>
                      <c:pt idx="17044">
                        <c:v>20.9</c:v>
                      </c:pt>
                      <c:pt idx="17045">
                        <c:v>20.89</c:v>
                      </c:pt>
                      <c:pt idx="17046">
                        <c:v>20.87</c:v>
                      </c:pt>
                      <c:pt idx="17047">
                        <c:v>20.87</c:v>
                      </c:pt>
                      <c:pt idx="17048">
                        <c:v>20.85</c:v>
                      </c:pt>
                      <c:pt idx="17049">
                        <c:v>20.85</c:v>
                      </c:pt>
                      <c:pt idx="17050">
                        <c:v>20.83</c:v>
                      </c:pt>
                      <c:pt idx="17051">
                        <c:v>20.82</c:v>
                      </c:pt>
                      <c:pt idx="17052">
                        <c:v>20.8</c:v>
                      </c:pt>
                      <c:pt idx="17053">
                        <c:v>20.78</c:v>
                      </c:pt>
                      <c:pt idx="17054">
                        <c:v>20.79</c:v>
                      </c:pt>
                      <c:pt idx="17055">
                        <c:v>20.78</c:v>
                      </c:pt>
                      <c:pt idx="17056">
                        <c:v>20.76</c:v>
                      </c:pt>
                      <c:pt idx="17057">
                        <c:v>20.75</c:v>
                      </c:pt>
                      <c:pt idx="17058">
                        <c:v>20.74</c:v>
                      </c:pt>
                      <c:pt idx="17059">
                        <c:v>20.71</c:v>
                      </c:pt>
                      <c:pt idx="17060">
                        <c:v>20.72</c:v>
                      </c:pt>
                      <c:pt idx="17061">
                        <c:v>20.69</c:v>
                      </c:pt>
                      <c:pt idx="17062">
                        <c:v>20.68</c:v>
                      </c:pt>
                      <c:pt idx="17063">
                        <c:v>20.67</c:v>
                      </c:pt>
                      <c:pt idx="17064">
                        <c:v>20.65</c:v>
                      </c:pt>
                      <c:pt idx="17065">
                        <c:v>20.65</c:v>
                      </c:pt>
                      <c:pt idx="17066">
                        <c:v>20.62</c:v>
                      </c:pt>
                      <c:pt idx="17067">
                        <c:v>20.62</c:v>
                      </c:pt>
                      <c:pt idx="17068">
                        <c:v>20.61</c:v>
                      </c:pt>
                      <c:pt idx="17069">
                        <c:v>20.58</c:v>
                      </c:pt>
                      <c:pt idx="17070">
                        <c:v>20.59</c:v>
                      </c:pt>
                      <c:pt idx="17071">
                        <c:v>20.58</c:v>
                      </c:pt>
                      <c:pt idx="17072">
                        <c:v>20.56</c:v>
                      </c:pt>
                      <c:pt idx="17073">
                        <c:v>20.55</c:v>
                      </c:pt>
                      <c:pt idx="17074">
                        <c:v>20.54</c:v>
                      </c:pt>
                      <c:pt idx="17075">
                        <c:v>20.55</c:v>
                      </c:pt>
                      <c:pt idx="17076">
                        <c:v>20.52</c:v>
                      </c:pt>
                      <c:pt idx="17077">
                        <c:v>20.5</c:v>
                      </c:pt>
                      <c:pt idx="17078">
                        <c:v>20.47</c:v>
                      </c:pt>
                      <c:pt idx="17079">
                        <c:v>20.47</c:v>
                      </c:pt>
                      <c:pt idx="17080">
                        <c:v>20.47</c:v>
                      </c:pt>
                      <c:pt idx="17081">
                        <c:v>20.46</c:v>
                      </c:pt>
                      <c:pt idx="17082">
                        <c:v>20.43</c:v>
                      </c:pt>
                      <c:pt idx="17083">
                        <c:v>20.41</c:v>
                      </c:pt>
                      <c:pt idx="17084">
                        <c:v>20.420000000000002</c:v>
                      </c:pt>
                      <c:pt idx="17085">
                        <c:v>20.399999999999999</c:v>
                      </c:pt>
                      <c:pt idx="17086">
                        <c:v>20.39</c:v>
                      </c:pt>
                      <c:pt idx="17087">
                        <c:v>20.39</c:v>
                      </c:pt>
                      <c:pt idx="17088">
                        <c:v>20.38</c:v>
                      </c:pt>
                      <c:pt idx="17089">
                        <c:v>20.34</c:v>
                      </c:pt>
                      <c:pt idx="17090">
                        <c:v>20.329999999999998</c:v>
                      </c:pt>
                      <c:pt idx="17091">
                        <c:v>20.309999999999999</c:v>
                      </c:pt>
                      <c:pt idx="17092">
                        <c:v>20.309999999999999</c:v>
                      </c:pt>
                      <c:pt idx="17093">
                        <c:v>20.3</c:v>
                      </c:pt>
                      <c:pt idx="17094">
                        <c:v>20.27</c:v>
                      </c:pt>
                      <c:pt idx="17095">
                        <c:v>20.28</c:v>
                      </c:pt>
                      <c:pt idx="17096">
                        <c:v>20.260000000000002</c:v>
                      </c:pt>
                      <c:pt idx="17097">
                        <c:v>20.25</c:v>
                      </c:pt>
                      <c:pt idx="17098">
                        <c:v>20.23</c:v>
                      </c:pt>
                      <c:pt idx="17099">
                        <c:v>20.22</c:v>
                      </c:pt>
                      <c:pt idx="17100">
                        <c:v>20.22</c:v>
                      </c:pt>
                      <c:pt idx="17101">
                        <c:v>20.190000000000001</c:v>
                      </c:pt>
                      <c:pt idx="17102">
                        <c:v>20.18</c:v>
                      </c:pt>
                      <c:pt idx="17103">
                        <c:v>20.190000000000001</c:v>
                      </c:pt>
                      <c:pt idx="17104">
                        <c:v>20.16</c:v>
                      </c:pt>
                      <c:pt idx="17105">
                        <c:v>20.149999999999999</c:v>
                      </c:pt>
                      <c:pt idx="17106">
                        <c:v>20.14</c:v>
                      </c:pt>
                      <c:pt idx="17107">
                        <c:v>20.13</c:v>
                      </c:pt>
                      <c:pt idx="17108">
                        <c:v>20.13</c:v>
                      </c:pt>
                      <c:pt idx="17109">
                        <c:v>20.11</c:v>
                      </c:pt>
                      <c:pt idx="17110">
                        <c:v>20.079999999999998</c:v>
                      </c:pt>
                      <c:pt idx="17111">
                        <c:v>20.079999999999998</c:v>
                      </c:pt>
                      <c:pt idx="17112">
                        <c:v>20.079999999999998</c:v>
                      </c:pt>
                      <c:pt idx="17113">
                        <c:v>20.059999999999999</c:v>
                      </c:pt>
                      <c:pt idx="17114">
                        <c:v>20.059999999999999</c:v>
                      </c:pt>
                      <c:pt idx="17115">
                        <c:v>20.05</c:v>
                      </c:pt>
                      <c:pt idx="17116">
                        <c:v>20.02</c:v>
                      </c:pt>
                      <c:pt idx="17117">
                        <c:v>20</c:v>
                      </c:pt>
                      <c:pt idx="17118">
                        <c:v>19.989999999999998</c:v>
                      </c:pt>
                      <c:pt idx="17119">
                        <c:v>19.989999999999998</c:v>
                      </c:pt>
                      <c:pt idx="17120">
                        <c:v>19.97</c:v>
                      </c:pt>
                      <c:pt idx="17121">
                        <c:v>19.97</c:v>
                      </c:pt>
                      <c:pt idx="17122">
                        <c:v>19.940000000000001</c:v>
                      </c:pt>
                      <c:pt idx="17123">
                        <c:v>19.940000000000001</c:v>
                      </c:pt>
                      <c:pt idx="17124">
                        <c:v>19.920000000000002</c:v>
                      </c:pt>
                      <c:pt idx="17125">
                        <c:v>19.91</c:v>
                      </c:pt>
                      <c:pt idx="17126">
                        <c:v>19.91</c:v>
                      </c:pt>
                      <c:pt idx="17127">
                        <c:v>19.88</c:v>
                      </c:pt>
                      <c:pt idx="17128">
                        <c:v>19.86</c:v>
                      </c:pt>
                      <c:pt idx="17129">
                        <c:v>19.86</c:v>
                      </c:pt>
                      <c:pt idx="17130">
                        <c:v>19.850000000000001</c:v>
                      </c:pt>
                      <c:pt idx="17131">
                        <c:v>19.850000000000001</c:v>
                      </c:pt>
                      <c:pt idx="17132">
                        <c:v>19.829999999999998</c:v>
                      </c:pt>
                      <c:pt idx="17133">
                        <c:v>19.809999999999999</c:v>
                      </c:pt>
                      <c:pt idx="17134">
                        <c:v>19.8</c:v>
                      </c:pt>
                      <c:pt idx="17135">
                        <c:v>19.8</c:v>
                      </c:pt>
                      <c:pt idx="17136">
                        <c:v>19.77</c:v>
                      </c:pt>
                      <c:pt idx="17137">
                        <c:v>19.75</c:v>
                      </c:pt>
                      <c:pt idx="17138">
                        <c:v>19.75</c:v>
                      </c:pt>
                      <c:pt idx="17139">
                        <c:v>19.739999999999998</c:v>
                      </c:pt>
                      <c:pt idx="17140">
                        <c:v>19.75</c:v>
                      </c:pt>
                      <c:pt idx="17141">
                        <c:v>19.690000000000001</c:v>
                      </c:pt>
                      <c:pt idx="17142">
                        <c:v>19.7</c:v>
                      </c:pt>
                      <c:pt idx="17143">
                        <c:v>19.690000000000001</c:v>
                      </c:pt>
                      <c:pt idx="17144">
                        <c:v>19.68</c:v>
                      </c:pt>
                      <c:pt idx="17145">
                        <c:v>19.68</c:v>
                      </c:pt>
                      <c:pt idx="17146">
                        <c:v>19.64</c:v>
                      </c:pt>
                      <c:pt idx="17147">
                        <c:v>19.66</c:v>
                      </c:pt>
                      <c:pt idx="17148">
                        <c:v>19.64</c:v>
                      </c:pt>
                      <c:pt idx="17149">
                        <c:v>19.649999999999999</c:v>
                      </c:pt>
                      <c:pt idx="17150">
                        <c:v>19.62</c:v>
                      </c:pt>
                      <c:pt idx="17151">
                        <c:v>19.59</c:v>
                      </c:pt>
                      <c:pt idx="17152">
                        <c:v>19.579999999999998</c:v>
                      </c:pt>
                      <c:pt idx="17153">
                        <c:v>19.579999999999998</c:v>
                      </c:pt>
                      <c:pt idx="17154">
                        <c:v>19.559999999999999</c:v>
                      </c:pt>
                      <c:pt idx="17155">
                        <c:v>19.55</c:v>
                      </c:pt>
                      <c:pt idx="17156">
                        <c:v>19.55</c:v>
                      </c:pt>
                      <c:pt idx="17157">
                        <c:v>19.54</c:v>
                      </c:pt>
                      <c:pt idx="17158">
                        <c:v>19.52</c:v>
                      </c:pt>
                      <c:pt idx="17159">
                        <c:v>19.510000000000002</c:v>
                      </c:pt>
                      <c:pt idx="17160">
                        <c:v>19.510000000000002</c:v>
                      </c:pt>
                      <c:pt idx="17161">
                        <c:v>19.48</c:v>
                      </c:pt>
                      <c:pt idx="17162">
                        <c:v>19.46</c:v>
                      </c:pt>
                      <c:pt idx="17163">
                        <c:v>19.45</c:v>
                      </c:pt>
                      <c:pt idx="17164">
                        <c:v>19.43</c:v>
                      </c:pt>
                      <c:pt idx="17165">
                        <c:v>19.41</c:v>
                      </c:pt>
                      <c:pt idx="17166">
                        <c:v>19.399999999999999</c:v>
                      </c:pt>
                      <c:pt idx="17167">
                        <c:v>19.399999999999999</c:v>
                      </c:pt>
                      <c:pt idx="17168">
                        <c:v>19.37</c:v>
                      </c:pt>
                      <c:pt idx="17169">
                        <c:v>19.37</c:v>
                      </c:pt>
                      <c:pt idx="17170">
                        <c:v>19.36</c:v>
                      </c:pt>
                      <c:pt idx="17171">
                        <c:v>19.350000000000001</c:v>
                      </c:pt>
                      <c:pt idx="17172">
                        <c:v>19.34</c:v>
                      </c:pt>
                      <c:pt idx="17173">
                        <c:v>19.329999999999998</c:v>
                      </c:pt>
                      <c:pt idx="17174">
                        <c:v>19.309999999999999</c:v>
                      </c:pt>
                      <c:pt idx="17175">
                        <c:v>19.28</c:v>
                      </c:pt>
                      <c:pt idx="17176">
                        <c:v>19.28</c:v>
                      </c:pt>
                      <c:pt idx="17177">
                        <c:v>19.25</c:v>
                      </c:pt>
                      <c:pt idx="17178">
                        <c:v>19.23</c:v>
                      </c:pt>
                      <c:pt idx="17179">
                        <c:v>19.23</c:v>
                      </c:pt>
                      <c:pt idx="17180">
                        <c:v>19.21</c:v>
                      </c:pt>
                      <c:pt idx="17181">
                        <c:v>19.2</c:v>
                      </c:pt>
                      <c:pt idx="17182">
                        <c:v>19.21</c:v>
                      </c:pt>
                      <c:pt idx="17183">
                        <c:v>19.18</c:v>
                      </c:pt>
                      <c:pt idx="17184">
                        <c:v>19.149999999999999</c:v>
                      </c:pt>
                      <c:pt idx="17185">
                        <c:v>19.149999999999999</c:v>
                      </c:pt>
                      <c:pt idx="17186">
                        <c:v>19.12</c:v>
                      </c:pt>
                      <c:pt idx="17187">
                        <c:v>19.13</c:v>
                      </c:pt>
                      <c:pt idx="17188">
                        <c:v>19.11</c:v>
                      </c:pt>
                      <c:pt idx="17189">
                        <c:v>19.09</c:v>
                      </c:pt>
                      <c:pt idx="17190">
                        <c:v>19.100000000000001</c:v>
                      </c:pt>
                      <c:pt idx="17191">
                        <c:v>19.07</c:v>
                      </c:pt>
                      <c:pt idx="17192">
                        <c:v>19.07</c:v>
                      </c:pt>
                      <c:pt idx="17193">
                        <c:v>19.059999999999999</c:v>
                      </c:pt>
                      <c:pt idx="17194">
                        <c:v>19.04</c:v>
                      </c:pt>
                      <c:pt idx="17195">
                        <c:v>19.03</c:v>
                      </c:pt>
                      <c:pt idx="17196">
                        <c:v>19.010000000000002</c:v>
                      </c:pt>
                      <c:pt idx="17197">
                        <c:v>19.010000000000002</c:v>
                      </c:pt>
                      <c:pt idx="17198">
                        <c:v>18.98</c:v>
                      </c:pt>
                      <c:pt idx="17199">
                        <c:v>18.98</c:v>
                      </c:pt>
                      <c:pt idx="17200">
                        <c:v>18.97</c:v>
                      </c:pt>
                      <c:pt idx="17201">
                        <c:v>18.95</c:v>
                      </c:pt>
                      <c:pt idx="17202">
                        <c:v>18.93</c:v>
                      </c:pt>
                      <c:pt idx="17203">
                        <c:v>18.920000000000002</c:v>
                      </c:pt>
                      <c:pt idx="17204">
                        <c:v>18.91</c:v>
                      </c:pt>
                      <c:pt idx="17205">
                        <c:v>18.88</c:v>
                      </c:pt>
                      <c:pt idx="17206">
                        <c:v>18.88</c:v>
                      </c:pt>
                      <c:pt idx="17207">
                        <c:v>18.86</c:v>
                      </c:pt>
                      <c:pt idx="17208">
                        <c:v>18.86</c:v>
                      </c:pt>
                      <c:pt idx="17209">
                        <c:v>18.86</c:v>
                      </c:pt>
                      <c:pt idx="17210">
                        <c:v>18.829999999999998</c:v>
                      </c:pt>
                      <c:pt idx="17211">
                        <c:v>18.82</c:v>
                      </c:pt>
                      <c:pt idx="17212">
                        <c:v>18.809999999999999</c:v>
                      </c:pt>
                      <c:pt idx="17213">
                        <c:v>18.79</c:v>
                      </c:pt>
                      <c:pt idx="17214">
                        <c:v>18.79</c:v>
                      </c:pt>
                      <c:pt idx="17215">
                        <c:v>18.760000000000002</c:v>
                      </c:pt>
                      <c:pt idx="17216">
                        <c:v>18.75</c:v>
                      </c:pt>
                      <c:pt idx="17217">
                        <c:v>18.760000000000002</c:v>
                      </c:pt>
                      <c:pt idx="17218">
                        <c:v>18.73</c:v>
                      </c:pt>
                      <c:pt idx="17219">
                        <c:v>18.72</c:v>
                      </c:pt>
                      <c:pt idx="17220">
                        <c:v>18.72</c:v>
                      </c:pt>
                      <c:pt idx="17221">
                        <c:v>18.7</c:v>
                      </c:pt>
                      <c:pt idx="17222">
                        <c:v>18.670000000000002</c:v>
                      </c:pt>
                      <c:pt idx="17223">
                        <c:v>18.66</c:v>
                      </c:pt>
                      <c:pt idx="17224">
                        <c:v>18.66</c:v>
                      </c:pt>
                      <c:pt idx="17225">
                        <c:v>18.649999999999999</c:v>
                      </c:pt>
                      <c:pt idx="17226">
                        <c:v>18.649999999999999</c:v>
                      </c:pt>
                      <c:pt idx="17227">
                        <c:v>18.600000000000001</c:v>
                      </c:pt>
                      <c:pt idx="17228">
                        <c:v>18.600000000000001</c:v>
                      </c:pt>
                      <c:pt idx="17229">
                        <c:v>18.579999999999998</c:v>
                      </c:pt>
                      <c:pt idx="17230">
                        <c:v>18.57</c:v>
                      </c:pt>
                      <c:pt idx="17231">
                        <c:v>18.55</c:v>
                      </c:pt>
                      <c:pt idx="17232">
                        <c:v>18.53</c:v>
                      </c:pt>
                      <c:pt idx="17233">
                        <c:v>18.53</c:v>
                      </c:pt>
                      <c:pt idx="17234">
                        <c:v>18.510000000000002</c:v>
                      </c:pt>
                      <c:pt idx="17235">
                        <c:v>18.48</c:v>
                      </c:pt>
                      <c:pt idx="17236">
                        <c:v>18.48</c:v>
                      </c:pt>
                      <c:pt idx="17237">
                        <c:v>18.48</c:v>
                      </c:pt>
                      <c:pt idx="17238">
                        <c:v>18.46</c:v>
                      </c:pt>
                      <c:pt idx="17239">
                        <c:v>18.45</c:v>
                      </c:pt>
                      <c:pt idx="17240">
                        <c:v>18.440000000000001</c:v>
                      </c:pt>
                      <c:pt idx="17241">
                        <c:v>18.43</c:v>
                      </c:pt>
                      <c:pt idx="17242">
                        <c:v>18.399999999999999</c:v>
                      </c:pt>
                      <c:pt idx="17243">
                        <c:v>18.399999999999999</c:v>
                      </c:pt>
                      <c:pt idx="17244">
                        <c:v>18.37</c:v>
                      </c:pt>
                      <c:pt idx="17245">
                        <c:v>18.39</c:v>
                      </c:pt>
                      <c:pt idx="17246">
                        <c:v>18.37</c:v>
                      </c:pt>
                      <c:pt idx="17247">
                        <c:v>18.34</c:v>
                      </c:pt>
                      <c:pt idx="17248">
                        <c:v>18.34</c:v>
                      </c:pt>
                      <c:pt idx="17249">
                        <c:v>18.32</c:v>
                      </c:pt>
                      <c:pt idx="17250">
                        <c:v>18.32</c:v>
                      </c:pt>
                      <c:pt idx="17251">
                        <c:v>18.309999999999999</c:v>
                      </c:pt>
                      <c:pt idx="17252">
                        <c:v>18.29</c:v>
                      </c:pt>
                      <c:pt idx="17253">
                        <c:v>18.27</c:v>
                      </c:pt>
                      <c:pt idx="17254">
                        <c:v>18.260000000000002</c:v>
                      </c:pt>
                      <c:pt idx="17255">
                        <c:v>18.260000000000002</c:v>
                      </c:pt>
                      <c:pt idx="17256">
                        <c:v>18.25</c:v>
                      </c:pt>
                      <c:pt idx="17257">
                        <c:v>18.25</c:v>
                      </c:pt>
                      <c:pt idx="17258">
                        <c:v>18.22</c:v>
                      </c:pt>
                      <c:pt idx="17259">
                        <c:v>18.2</c:v>
                      </c:pt>
                      <c:pt idx="17260">
                        <c:v>18.190000000000001</c:v>
                      </c:pt>
                      <c:pt idx="17261">
                        <c:v>18.18</c:v>
                      </c:pt>
                      <c:pt idx="17262">
                        <c:v>18.18</c:v>
                      </c:pt>
                      <c:pt idx="17263">
                        <c:v>18.170000000000002</c:v>
                      </c:pt>
                      <c:pt idx="17264">
                        <c:v>18.149999999999999</c:v>
                      </c:pt>
                      <c:pt idx="17265">
                        <c:v>18.12</c:v>
                      </c:pt>
                      <c:pt idx="17266">
                        <c:v>18.12</c:v>
                      </c:pt>
                      <c:pt idx="17267">
                        <c:v>18.11</c:v>
                      </c:pt>
                      <c:pt idx="17268">
                        <c:v>18.09</c:v>
                      </c:pt>
                      <c:pt idx="17269">
                        <c:v>18.059999999999999</c:v>
                      </c:pt>
                      <c:pt idx="17270">
                        <c:v>18.059999999999999</c:v>
                      </c:pt>
                      <c:pt idx="17271">
                        <c:v>18.059999999999999</c:v>
                      </c:pt>
                      <c:pt idx="17272">
                        <c:v>18.04</c:v>
                      </c:pt>
                      <c:pt idx="17273">
                        <c:v>18.03</c:v>
                      </c:pt>
                      <c:pt idx="17274">
                        <c:v>18.02</c:v>
                      </c:pt>
                      <c:pt idx="17275">
                        <c:v>18.03</c:v>
                      </c:pt>
                      <c:pt idx="17276">
                        <c:v>18</c:v>
                      </c:pt>
                      <c:pt idx="17277">
                        <c:v>17.989999999999998</c:v>
                      </c:pt>
                      <c:pt idx="17278">
                        <c:v>17.98</c:v>
                      </c:pt>
                      <c:pt idx="17279">
                        <c:v>17.97</c:v>
                      </c:pt>
                      <c:pt idx="17280">
                        <c:v>17.940000000000001</c:v>
                      </c:pt>
                      <c:pt idx="17281">
                        <c:v>17.95</c:v>
                      </c:pt>
                      <c:pt idx="17282">
                        <c:v>17.920000000000002</c:v>
                      </c:pt>
                      <c:pt idx="17283">
                        <c:v>17.920000000000002</c:v>
                      </c:pt>
                      <c:pt idx="17284">
                        <c:v>17.93</c:v>
                      </c:pt>
                      <c:pt idx="17285">
                        <c:v>17.899999999999999</c:v>
                      </c:pt>
                      <c:pt idx="17286">
                        <c:v>17.88</c:v>
                      </c:pt>
                      <c:pt idx="17287">
                        <c:v>17.850000000000001</c:v>
                      </c:pt>
                      <c:pt idx="17288">
                        <c:v>17.850000000000001</c:v>
                      </c:pt>
                      <c:pt idx="17289">
                        <c:v>17.850000000000001</c:v>
                      </c:pt>
                      <c:pt idx="17290">
                        <c:v>17.850000000000001</c:v>
                      </c:pt>
                      <c:pt idx="17291">
                        <c:v>17.82</c:v>
                      </c:pt>
                      <c:pt idx="17292">
                        <c:v>17.8</c:v>
                      </c:pt>
                      <c:pt idx="17293">
                        <c:v>17.809999999999999</c:v>
                      </c:pt>
                      <c:pt idx="17294">
                        <c:v>17.809999999999999</c:v>
                      </c:pt>
                      <c:pt idx="17295">
                        <c:v>17.78</c:v>
                      </c:pt>
                      <c:pt idx="17296">
                        <c:v>17.78</c:v>
                      </c:pt>
                      <c:pt idx="17297">
                        <c:v>17.760000000000002</c:v>
                      </c:pt>
                      <c:pt idx="17298">
                        <c:v>17.760000000000002</c:v>
                      </c:pt>
                      <c:pt idx="17299">
                        <c:v>17.739999999999998</c:v>
                      </c:pt>
                      <c:pt idx="17300">
                        <c:v>17.73</c:v>
                      </c:pt>
                      <c:pt idx="17301">
                        <c:v>17.72</c:v>
                      </c:pt>
                      <c:pt idx="17302">
                        <c:v>17.7</c:v>
                      </c:pt>
                      <c:pt idx="17303">
                        <c:v>17.68</c:v>
                      </c:pt>
                      <c:pt idx="17304">
                        <c:v>17.670000000000002</c:v>
                      </c:pt>
                      <c:pt idx="17305">
                        <c:v>17.670000000000002</c:v>
                      </c:pt>
                      <c:pt idx="17306">
                        <c:v>17.66</c:v>
                      </c:pt>
                      <c:pt idx="17307">
                        <c:v>17.670000000000002</c:v>
                      </c:pt>
                      <c:pt idx="17308">
                        <c:v>17.64</c:v>
                      </c:pt>
                      <c:pt idx="17309">
                        <c:v>17.63</c:v>
                      </c:pt>
                      <c:pt idx="17310">
                        <c:v>17.61</c:v>
                      </c:pt>
                      <c:pt idx="17311">
                        <c:v>17.61</c:v>
                      </c:pt>
                      <c:pt idx="17312">
                        <c:v>17.600000000000001</c:v>
                      </c:pt>
                      <c:pt idx="17313">
                        <c:v>17.600000000000001</c:v>
                      </c:pt>
                      <c:pt idx="17314">
                        <c:v>17.600000000000001</c:v>
                      </c:pt>
                      <c:pt idx="17315">
                        <c:v>17.579999999999998</c:v>
                      </c:pt>
                      <c:pt idx="17316">
                        <c:v>17.559999999999999</c:v>
                      </c:pt>
                      <c:pt idx="17317">
                        <c:v>17.54</c:v>
                      </c:pt>
                      <c:pt idx="17318">
                        <c:v>17.54</c:v>
                      </c:pt>
                      <c:pt idx="17319">
                        <c:v>17.52</c:v>
                      </c:pt>
                      <c:pt idx="17320">
                        <c:v>17.52</c:v>
                      </c:pt>
                      <c:pt idx="17321">
                        <c:v>17.510000000000002</c:v>
                      </c:pt>
                      <c:pt idx="17322">
                        <c:v>17.489999999999998</c:v>
                      </c:pt>
                      <c:pt idx="17323">
                        <c:v>17.489999999999998</c:v>
                      </c:pt>
                      <c:pt idx="17324">
                        <c:v>17.48</c:v>
                      </c:pt>
                      <c:pt idx="17325">
                        <c:v>17.48</c:v>
                      </c:pt>
                      <c:pt idx="17326">
                        <c:v>17.47</c:v>
                      </c:pt>
                      <c:pt idx="17327">
                        <c:v>17.46</c:v>
                      </c:pt>
                      <c:pt idx="17328">
                        <c:v>17.45</c:v>
                      </c:pt>
                      <c:pt idx="17329">
                        <c:v>17.45</c:v>
                      </c:pt>
                      <c:pt idx="17330">
                        <c:v>17.45</c:v>
                      </c:pt>
                      <c:pt idx="17331">
                        <c:v>17.43</c:v>
                      </c:pt>
                      <c:pt idx="17332">
                        <c:v>17.420000000000002</c:v>
                      </c:pt>
                      <c:pt idx="17333">
                        <c:v>17.41</c:v>
                      </c:pt>
                      <c:pt idx="17334">
                        <c:v>17.399999999999999</c:v>
                      </c:pt>
                      <c:pt idx="17335">
                        <c:v>17.38</c:v>
                      </c:pt>
                      <c:pt idx="17336">
                        <c:v>17.36</c:v>
                      </c:pt>
                      <c:pt idx="17337">
                        <c:v>17.38</c:v>
                      </c:pt>
                      <c:pt idx="17338">
                        <c:v>17.36</c:v>
                      </c:pt>
                      <c:pt idx="17339">
                        <c:v>17.32</c:v>
                      </c:pt>
                      <c:pt idx="17340">
                        <c:v>17.309999999999999</c:v>
                      </c:pt>
                      <c:pt idx="17341">
                        <c:v>17.32</c:v>
                      </c:pt>
                      <c:pt idx="17342">
                        <c:v>17.3</c:v>
                      </c:pt>
                      <c:pt idx="17343">
                        <c:v>17.29</c:v>
                      </c:pt>
                      <c:pt idx="17344">
                        <c:v>17.28</c:v>
                      </c:pt>
                      <c:pt idx="17345">
                        <c:v>17.28</c:v>
                      </c:pt>
                      <c:pt idx="17346">
                        <c:v>17.28</c:v>
                      </c:pt>
                      <c:pt idx="17347">
                        <c:v>17.260000000000002</c:v>
                      </c:pt>
                      <c:pt idx="17348">
                        <c:v>17.25</c:v>
                      </c:pt>
                      <c:pt idx="17349">
                        <c:v>17.22</c:v>
                      </c:pt>
                      <c:pt idx="17350">
                        <c:v>17.22</c:v>
                      </c:pt>
                      <c:pt idx="17351">
                        <c:v>17.2</c:v>
                      </c:pt>
                      <c:pt idx="17352">
                        <c:v>17.21</c:v>
                      </c:pt>
                      <c:pt idx="17353">
                        <c:v>17.2</c:v>
                      </c:pt>
                      <c:pt idx="17354">
                        <c:v>17.18</c:v>
                      </c:pt>
                      <c:pt idx="17355">
                        <c:v>17.16</c:v>
                      </c:pt>
                      <c:pt idx="17356">
                        <c:v>17.16</c:v>
                      </c:pt>
                      <c:pt idx="17357">
                        <c:v>17.149999999999999</c:v>
                      </c:pt>
                      <c:pt idx="17358">
                        <c:v>17.13</c:v>
                      </c:pt>
                      <c:pt idx="17359">
                        <c:v>17.13</c:v>
                      </c:pt>
                      <c:pt idx="17360">
                        <c:v>17.11</c:v>
                      </c:pt>
                      <c:pt idx="17361">
                        <c:v>17.12</c:v>
                      </c:pt>
                      <c:pt idx="17362">
                        <c:v>17.100000000000001</c:v>
                      </c:pt>
                      <c:pt idx="17363">
                        <c:v>17.09</c:v>
                      </c:pt>
                      <c:pt idx="17364">
                        <c:v>17.09</c:v>
                      </c:pt>
                      <c:pt idx="17365">
                        <c:v>17.079999999999998</c:v>
                      </c:pt>
                      <c:pt idx="17366">
                        <c:v>17.05</c:v>
                      </c:pt>
                      <c:pt idx="17367">
                        <c:v>17.05</c:v>
                      </c:pt>
                      <c:pt idx="17368">
                        <c:v>17.05</c:v>
                      </c:pt>
                      <c:pt idx="17369">
                        <c:v>17.03</c:v>
                      </c:pt>
                      <c:pt idx="17370">
                        <c:v>17.02</c:v>
                      </c:pt>
                      <c:pt idx="17371">
                        <c:v>17.010000000000002</c:v>
                      </c:pt>
                      <c:pt idx="17372">
                        <c:v>17</c:v>
                      </c:pt>
                      <c:pt idx="17373">
                        <c:v>16.98</c:v>
                      </c:pt>
                      <c:pt idx="17374">
                        <c:v>16.98</c:v>
                      </c:pt>
                      <c:pt idx="17375">
                        <c:v>16.95</c:v>
                      </c:pt>
                      <c:pt idx="17376">
                        <c:v>16.940000000000001</c:v>
                      </c:pt>
                      <c:pt idx="17377">
                        <c:v>16.95</c:v>
                      </c:pt>
                      <c:pt idx="17378">
                        <c:v>16.93</c:v>
                      </c:pt>
                      <c:pt idx="17379">
                        <c:v>16.93</c:v>
                      </c:pt>
                      <c:pt idx="17380">
                        <c:v>16.899999999999999</c:v>
                      </c:pt>
                      <c:pt idx="17381">
                        <c:v>16.899999999999999</c:v>
                      </c:pt>
                      <c:pt idx="17382">
                        <c:v>16.91</c:v>
                      </c:pt>
                      <c:pt idx="17383">
                        <c:v>16.899999999999999</c:v>
                      </c:pt>
                      <c:pt idx="17384">
                        <c:v>16.88</c:v>
                      </c:pt>
                      <c:pt idx="17385">
                        <c:v>16.86</c:v>
                      </c:pt>
                      <c:pt idx="17386">
                        <c:v>16.850000000000001</c:v>
                      </c:pt>
                      <c:pt idx="17387">
                        <c:v>16.850000000000001</c:v>
                      </c:pt>
                      <c:pt idx="17388">
                        <c:v>16.84</c:v>
                      </c:pt>
                      <c:pt idx="17389">
                        <c:v>16.829999999999998</c:v>
                      </c:pt>
                      <c:pt idx="17390">
                        <c:v>16.829999999999998</c:v>
                      </c:pt>
                      <c:pt idx="17391">
                        <c:v>16.809999999999999</c:v>
                      </c:pt>
                      <c:pt idx="17392">
                        <c:v>16.8</c:v>
                      </c:pt>
                      <c:pt idx="17393">
                        <c:v>16.79</c:v>
                      </c:pt>
                      <c:pt idx="17394">
                        <c:v>16.78</c:v>
                      </c:pt>
                      <c:pt idx="17395">
                        <c:v>16.77</c:v>
                      </c:pt>
                      <c:pt idx="17396">
                        <c:v>16.760000000000002</c:v>
                      </c:pt>
                      <c:pt idx="17397">
                        <c:v>16.760000000000002</c:v>
                      </c:pt>
                      <c:pt idx="17398">
                        <c:v>16.75</c:v>
                      </c:pt>
                      <c:pt idx="17399">
                        <c:v>16.739999999999998</c:v>
                      </c:pt>
                      <c:pt idx="17400">
                        <c:v>16.739999999999998</c:v>
                      </c:pt>
                      <c:pt idx="17401">
                        <c:v>16.73</c:v>
                      </c:pt>
                      <c:pt idx="17402">
                        <c:v>16.71</c:v>
                      </c:pt>
                      <c:pt idx="17403">
                        <c:v>16.72</c:v>
                      </c:pt>
                      <c:pt idx="17404">
                        <c:v>16.690000000000001</c:v>
                      </c:pt>
                      <c:pt idx="17405">
                        <c:v>16.68</c:v>
                      </c:pt>
                      <c:pt idx="17406">
                        <c:v>16.690000000000001</c:v>
                      </c:pt>
                      <c:pt idx="17407">
                        <c:v>16.670000000000002</c:v>
                      </c:pt>
                      <c:pt idx="17408">
                        <c:v>16.670000000000002</c:v>
                      </c:pt>
                      <c:pt idx="17409">
                        <c:v>16.670000000000002</c:v>
                      </c:pt>
                      <c:pt idx="17410">
                        <c:v>16.62</c:v>
                      </c:pt>
                      <c:pt idx="17411">
                        <c:v>16.63</c:v>
                      </c:pt>
                      <c:pt idx="17412">
                        <c:v>16.64</c:v>
                      </c:pt>
                      <c:pt idx="17413">
                        <c:v>16.62</c:v>
                      </c:pt>
                      <c:pt idx="17414">
                        <c:v>16.61</c:v>
                      </c:pt>
                      <c:pt idx="17415">
                        <c:v>16.600000000000001</c:v>
                      </c:pt>
                      <c:pt idx="17416">
                        <c:v>16.59</c:v>
                      </c:pt>
                      <c:pt idx="17417">
                        <c:v>16.579999999999998</c:v>
                      </c:pt>
                      <c:pt idx="17418">
                        <c:v>16.579999999999998</c:v>
                      </c:pt>
                      <c:pt idx="17419">
                        <c:v>16.559999999999999</c:v>
                      </c:pt>
                      <c:pt idx="17420">
                        <c:v>16.55</c:v>
                      </c:pt>
                      <c:pt idx="17421">
                        <c:v>16.55</c:v>
                      </c:pt>
                      <c:pt idx="17422">
                        <c:v>16.53</c:v>
                      </c:pt>
                      <c:pt idx="17423">
                        <c:v>16.53</c:v>
                      </c:pt>
                      <c:pt idx="17424">
                        <c:v>16.52</c:v>
                      </c:pt>
                      <c:pt idx="17425">
                        <c:v>16.5</c:v>
                      </c:pt>
                      <c:pt idx="17426">
                        <c:v>16.47</c:v>
                      </c:pt>
                      <c:pt idx="17427">
                        <c:v>16.47</c:v>
                      </c:pt>
                      <c:pt idx="17428">
                        <c:v>16.46</c:v>
                      </c:pt>
                      <c:pt idx="17429">
                        <c:v>16.45</c:v>
                      </c:pt>
                      <c:pt idx="17430">
                        <c:v>16.440000000000001</c:v>
                      </c:pt>
                      <c:pt idx="17431">
                        <c:v>16.43</c:v>
                      </c:pt>
                      <c:pt idx="17432">
                        <c:v>16.440000000000001</c:v>
                      </c:pt>
                      <c:pt idx="17433">
                        <c:v>16.420000000000002</c:v>
                      </c:pt>
                      <c:pt idx="17434">
                        <c:v>16.41</c:v>
                      </c:pt>
                      <c:pt idx="17435">
                        <c:v>16.39</c:v>
                      </c:pt>
                      <c:pt idx="17436">
                        <c:v>16.41</c:v>
                      </c:pt>
                      <c:pt idx="17437">
                        <c:v>16.39</c:v>
                      </c:pt>
                      <c:pt idx="17438">
                        <c:v>16.38</c:v>
                      </c:pt>
                      <c:pt idx="17439">
                        <c:v>16.37</c:v>
                      </c:pt>
                      <c:pt idx="17440">
                        <c:v>16.350000000000001</c:v>
                      </c:pt>
                      <c:pt idx="17441">
                        <c:v>16.329999999999998</c:v>
                      </c:pt>
                      <c:pt idx="17442">
                        <c:v>16.329999999999998</c:v>
                      </c:pt>
                      <c:pt idx="17443">
                        <c:v>16.32</c:v>
                      </c:pt>
                      <c:pt idx="17444">
                        <c:v>16.309999999999999</c:v>
                      </c:pt>
                      <c:pt idx="17445">
                        <c:v>16.3</c:v>
                      </c:pt>
                      <c:pt idx="17446">
                        <c:v>16.239999999999998</c:v>
                      </c:pt>
                      <c:pt idx="17447">
                        <c:v>16.29</c:v>
                      </c:pt>
                      <c:pt idx="17448">
                        <c:v>16.28</c:v>
                      </c:pt>
                      <c:pt idx="17449">
                        <c:v>16.27</c:v>
                      </c:pt>
                      <c:pt idx="17450">
                        <c:v>16.25</c:v>
                      </c:pt>
                      <c:pt idx="17451">
                        <c:v>16.260000000000002</c:v>
                      </c:pt>
                      <c:pt idx="17452">
                        <c:v>16.260000000000002</c:v>
                      </c:pt>
                      <c:pt idx="17453">
                        <c:v>16.23</c:v>
                      </c:pt>
                      <c:pt idx="17454">
                        <c:v>16.22</c:v>
                      </c:pt>
                      <c:pt idx="17455">
                        <c:v>16.22</c:v>
                      </c:pt>
                      <c:pt idx="17456">
                        <c:v>16.21</c:v>
                      </c:pt>
                      <c:pt idx="17457">
                        <c:v>16.2</c:v>
                      </c:pt>
                      <c:pt idx="17458">
                        <c:v>16.21</c:v>
                      </c:pt>
                      <c:pt idx="17459">
                        <c:v>16.18</c:v>
                      </c:pt>
                      <c:pt idx="17460">
                        <c:v>16.190000000000001</c:v>
                      </c:pt>
                      <c:pt idx="17461">
                        <c:v>16.170000000000002</c:v>
                      </c:pt>
                      <c:pt idx="17462">
                        <c:v>16.149999999999999</c:v>
                      </c:pt>
                      <c:pt idx="17463">
                        <c:v>16.16</c:v>
                      </c:pt>
                      <c:pt idx="17464">
                        <c:v>16.149999999999999</c:v>
                      </c:pt>
                      <c:pt idx="17465">
                        <c:v>16.13</c:v>
                      </c:pt>
                      <c:pt idx="17466">
                        <c:v>16.12</c:v>
                      </c:pt>
                      <c:pt idx="17467">
                        <c:v>16.12</c:v>
                      </c:pt>
                      <c:pt idx="17468">
                        <c:v>16.11</c:v>
                      </c:pt>
                      <c:pt idx="17469">
                        <c:v>16.100000000000001</c:v>
                      </c:pt>
                      <c:pt idx="17470">
                        <c:v>16.09</c:v>
                      </c:pt>
                      <c:pt idx="17471">
                        <c:v>16.09</c:v>
                      </c:pt>
                      <c:pt idx="17472">
                        <c:v>16.07</c:v>
                      </c:pt>
                      <c:pt idx="17473">
                        <c:v>16.05</c:v>
                      </c:pt>
                      <c:pt idx="17474">
                        <c:v>16.05</c:v>
                      </c:pt>
                      <c:pt idx="17475">
                        <c:v>16.04</c:v>
                      </c:pt>
                      <c:pt idx="17476">
                        <c:v>16.04</c:v>
                      </c:pt>
                      <c:pt idx="17477">
                        <c:v>16.010000000000002</c:v>
                      </c:pt>
                      <c:pt idx="17478">
                        <c:v>16.04</c:v>
                      </c:pt>
                      <c:pt idx="17479">
                        <c:v>16</c:v>
                      </c:pt>
                      <c:pt idx="17480">
                        <c:v>16.010000000000002</c:v>
                      </c:pt>
                      <c:pt idx="17481">
                        <c:v>16</c:v>
                      </c:pt>
                      <c:pt idx="17482">
                        <c:v>15.98</c:v>
                      </c:pt>
                      <c:pt idx="17483">
                        <c:v>15.96</c:v>
                      </c:pt>
                      <c:pt idx="17484">
                        <c:v>15.96</c:v>
                      </c:pt>
                      <c:pt idx="17485">
                        <c:v>15.96</c:v>
                      </c:pt>
                      <c:pt idx="17486">
                        <c:v>15.95</c:v>
                      </c:pt>
                      <c:pt idx="17487">
                        <c:v>15.95</c:v>
                      </c:pt>
                      <c:pt idx="17488">
                        <c:v>15.93</c:v>
                      </c:pt>
                      <c:pt idx="17489">
                        <c:v>15.93</c:v>
                      </c:pt>
                      <c:pt idx="17490">
                        <c:v>15.93</c:v>
                      </c:pt>
                      <c:pt idx="17491">
                        <c:v>15.91</c:v>
                      </c:pt>
                      <c:pt idx="17492">
                        <c:v>15.9</c:v>
                      </c:pt>
                      <c:pt idx="17493">
                        <c:v>15.9</c:v>
                      </c:pt>
                      <c:pt idx="17494">
                        <c:v>15.9</c:v>
                      </c:pt>
                      <c:pt idx="17495">
                        <c:v>15.88</c:v>
                      </c:pt>
                      <c:pt idx="17496">
                        <c:v>15.87</c:v>
                      </c:pt>
                      <c:pt idx="17497">
                        <c:v>15.87</c:v>
                      </c:pt>
                      <c:pt idx="17498">
                        <c:v>15.84</c:v>
                      </c:pt>
                      <c:pt idx="17499">
                        <c:v>15.85</c:v>
                      </c:pt>
                      <c:pt idx="17500">
                        <c:v>15.84</c:v>
                      </c:pt>
                      <c:pt idx="17501">
                        <c:v>15.83</c:v>
                      </c:pt>
                      <c:pt idx="17502">
                        <c:v>15.82</c:v>
                      </c:pt>
                      <c:pt idx="17503">
                        <c:v>15.8</c:v>
                      </c:pt>
                      <c:pt idx="17504">
                        <c:v>15.8</c:v>
                      </c:pt>
                      <c:pt idx="17505">
                        <c:v>15.8</c:v>
                      </c:pt>
                      <c:pt idx="17506">
                        <c:v>15.78</c:v>
                      </c:pt>
                      <c:pt idx="17507">
                        <c:v>15.79</c:v>
                      </c:pt>
                      <c:pt idx="17508">
                        <c:v>15.77</c:v>
                      </c:pt>
                      <c:pt idx="17509">
                        <c:v>15.76</c:v>
                      </c:pt>
                      <c:pt idx="17510">
                        <c:v>15.74</c:v>
                      </c:pt>
                      <c:pt idx="17511">
                        <c:v>15.73</c:v>
                      </c:pt>
                      <c:pt idx="17512">
                        <c:v>15.74</c:v>
                      </c:pt>
                      <c:pt idx="17513">
                        <c:v>15.72</c:v>
                      </c:pt>
                      <c:pt idx="17514">
                        <c:v>15.71</c:v>
                      </c:pt>
                      <c:pt idx="17515">
                        <c:v>15.69</c:v>
                      </c:pt>
                      <c:pt idx="17516">
                        <c:v>15.69</c:v>
                      </c:pt>
                      <c:pt idx="17517">
                        <c:v>15.69</c:v>
                      </c:pt>
                      <c:pt idx="17518">
                        <c:v>15.68</c:v>
                      </c:pt>
                      <c:pt idx="17519">
                        <c:v>15.67</c:v>
                      </c:pt>
                      <c:pt idx="17520">
                        <c:v>15.66</c:v>
                      </c:pt>
                      <c:pt idx="17521">
                        <c:v>15.66</c:v>
                      </c:pt>
                      <c:pt idx="17522">
                        <c:v>15.66</c:v>
                      </c:pt>
                      <c:pt idx="17523">
                        <c:v>15.66</c:v>
                      </c:pt>
                      <c:pt idx="17524">
                        <c:v>15.62</c:v>
                      </c:pt>
                      <c:pt idx="17525">
                        <c:v>15.63</c:v>
                      </c:pt>
                      <c:pt idx="17526">
                        <c:v>15.62</c:v>
                      </c:pt>
                      <c:pt idx="17527">
                        <c:v>15.62</c:v>
                      </c:pt>
                      <c:pt idx="17528">
                        <c:v>15.6</c:v>
                      </c:pt>
                      <c:pt idx="17529">
                        <c:v>15.6</c:v>
                      </c:pt>
                      <c:pt idx="17530">
                        <c:v>15.6</c:v>
                      </c:pt>
                      <c:pt idx="17531">
                        <c:v>15.58</c:v>
                      </c:pt>
                      <c:pt idx="17532">
                        <c:v>15.57</c:v>
                      </c:pt>
                      <c:pt idx="17533">
                        <c:v>15.57</c:v>
                      </c:pt>
                      <c:pt idx="17534">
                        <c:v>15.56</c:v>
                      </c:pt>
                      <c:pt idx="17535">
                        <c:v>15.55</c:v>
                      </c:pt>
                      <c:pt idx="17536">
                        <c:v>15.55</c:v>
                      </c:pt>
                      <c:pt idx="17537">
                        <c:v>15.55</c:v>
                      </c:pt>
                      <c:pt idx="17538">
                        <c:v>15.53</c:v>
                      </c:pt>
                      <c:pt idx="17539">
                        <c:v>15.52</c:v>
                      </c:pt>
                      <c:pt idx="17540">
                        <c:v>15.51</c:v>
                      </c:pt>
                      <c:pt idx="17541">
                        <c:v>15.49</c:v>
                      </c:pt>
                      <c:pt idx="17542">
                        <c:v>15.51</c:v>
                      </c:pt>
                      <c:pt idx="17543">
                        <c:v>15.51</c:v>
                      </c:pt>
                      <c:pt idx="17544">
                        <c:v>15.48</c:v>
                      </c:pt>
                      <c:pt idx="17545">
                        <c:v>15.47</c:v>
                      </c:pt>
                      <c:pt idx="17546">
                        <c:v>15.47</c:v>
                      </c:pt>
                      <c:pt idx="17547">
                        <c:v>15.48</c:v>
                      </c:pt>
                      <c:pt idx="17548">
                        <c:v>15.45</c:v>
                      </c:pt>
                      <c:pt idx="17549">
                        <c:v>15.44</c:v>
                      </c:pt>
                      <c:pt idx="17550">
                        <c:v>15.45</c:v>
                      </c:pt>
                      <c:pt idx="17551">
                        <c:v>15.43</c:v>
                      </c:pt>
                      <c:pt idx="17552">
                        <c:v>15.44</c:v>
                      </c:pt>
                      <c:pt idx="17553">
                        <c:v>15.42</c:v>
                      </c:pt>
                      <c:pt idx="17554">
                        <c:v>15.42</c:v>
                      </c:pt>
                      <c:pt idx="17555">
                        <c:v>15.41</c:v>
                      </c:pt>
                      <c:pt idx="17556">
                        <c:v>15.41</c:v>
                      </c:pt>
                      <c:pt idx="17557">
                        <c:v>15.39</c:v>
                      </c:pt>
                      <c:pt idx="17558">
                        <c:v>15.39</c:v>
                      </c:pt>
                      <c:pt idx="17559">
                        <c:v>15.39</c:v>
                      </c:pt>
                      <c:pt idx="17560">
                        <c:v>15.37</c:v>
                      </c:pt>
                      <c:pt idx="17561">
                        <c:v>15.36</c:v>
                      </c:pt>
                      <c:pt idx="17562">
                        <c:v>15.36</c:v>
                      </c:pt>
                      <c:pt idx="17563">
                        <c:v>15.35</c:v>
                      </c:pt>
                      <c:pt idx="17564">
                        <c:v>15.35</c:v>
                      </c:pt>
                      <c:pt idx="17565">
                        <c:v>15.33</c:v>
                      </c:pt>
                      <c:pt idx="17566">
                        <c:v>15.33</c:v>
                      </c:pt>
                      <c:pt idx="17567">
                        <c:v>15.32</c:v>
                      </c:pt>
                      <c:pt idx="17568">
                        <c:v>15.32</c:v>
                      </c:pt>
                      <c:pt idx="17569">
                        <c:v>15.31</c:v>
                      </c:pt>
                      <c:pt idx="17570">
                        <c:v>15.31</c:v>
                      </c:pt>
                      <c:pt idx="17571">
                        <c:v>15.32</c:v>
                      </c:pt>
                      <c:pt idx="17572">
                        <c:v>15.3</c:v>
                      </c:pt>
                      <c:pt idx="17573">
                        <c:v>15.29</c:v>
                      </c:pt>
                      <c:pt idx="17574">
                        <c:v>15.28</c:v>
                      </c:pt>
                      <c:pt idx="17575">
                        <c:v>15.3</c:v>
                      </c:pt>
                      <c:pt idx="17576">
                        <c:v>15.27</c:v>
                      </c:pt>
                      <c:pt idx="17577">
                        <c:v>15.27</c:v>
                      </c:pt>
                      <c:pt idx="17578">
                        <c:v>15.27</c:v>
                      </c:pt>
                      <c:pt idx="17579">
                        <c:v>15.25</c:v>
                      </c:pt>
                      <c:pt idx="17580">
                        <c:v>15.26</c:v>
                      </c:pt>
                      <c:pt idx="17581">
                        <c:v>15.24</c:v>
                      </c:pt>
                      <c:pt idx="17582">
                        <c:v>15.24</c:v>
                      </c:pt>
                      <c:pt idx="17583">
                        <c:v>15.22</c:v>
                      </c:pt>
                      <c:pt idx="17584">
                        <c:v>15.22</c:v>
                      </c:pt>
                      <c:pt idx="17585">
                        <c:v>15.2</c:v>
                      </c:pt>
                      <c:pt idx="17586">
                        <c:v>15.2</c:v>
                      </c:pt>
                      <c:pt idx="17587">
                        <c:v>15.2</c:v>
                      </c:pt>
                      <c:pt idx="17588">
                        <c:v>15.19</c:v>
                      </c:pt>
                      <c:pt idx="17589">
                        <c:v>15.19</c:v>
                      </c:pt>
                      <c:pt idx="17590">
                        <c:v>15.19</c:v>
                      </c:pt>
                      <c:pt idx="17591">
                        <c:v>15.17</c:v>
                      </c:pt>
                      <c:pt idx="17592">
                        <c:v>15.16</c:v>
                      </c:pt>
                      <c:pt idx="17593">
                        <c:v>15.16</c:v>
                      </c:pt>
                      <c:pt idx="17594">
                        <c:v>15.15</c:v>
                      </c:pt>
                      <c:pt idx="17595">
                        <c:v>15.14</c:v>
                      </c:pt>
                      <c:pt idx="17596">
                        <c:v>15.15</c:v>
                      </c:pt>
                      <c:pt idx="17597">
                        <c:v>15.13</c:v>
                      </c:pt>
                      <c:pt idx="17598">
                        <c:v>15.13</c:v>
                      </c:pt>
                      <c:pt idx="17599">
                        <c:v>15.12</c:v>
                      </c:pt>
                      <c:pt idx="17600">
                        <c:v>15.12</c:v>
                      </c:pt>
                      <c:pt idx="17601">
                        <c:v>15.11</c:v>
                      </c:pt>
                      <c:pt idx="17602">
                        <c:v>15.11</c:v>
                      </c:pt>
                      <c:pt idx="17603">
                        <c:v>15.1</c:v>
                      </c:pt>
                      <c:pt idx="17604">
                        <c:v>15.09</c:v>
                      </c:pt>
                      <c:pt idx="17605">
                        <c:v>15.08</c:v>
                      </c:pt>
                      <c:pt idx="17606">
                        <c:v>15.08</c:v>
                      </c:pt>
                      <c:pt idx="17607">
                        <c:v>15.09</c:v>
                      </c:pt>
                      <c:pt idx="17608">
                        <c:v>15.08</c:v>
                      </c:pt>
                      <c:pt idx="17609">
                        <c:v>15.07</c:v>
                      </c:pt>
                      <c:pt idx="17610">
                        <c:v>15.08</c:v>
                      </c:pt>
                      <c:pt idx="17611">
                        <c:v>15.06</c:v>
                      </c:pt>
                      <c:pt idx="17612">
                        <c:v>15.06</c:v>
                      </c:pt>
                      <c:pt idx="17613">
                        <c:v>15.06</c:v>
                      </c:pt>
                      <c:pt idx="17614">
                        <c:v>15.05</c:v>
                      </c:pt>
                      <c:pt idx="17615">
                        <c:v>15.03</c:v>
                      </c:pt>
                      <c:pt idx="17616">
                        <c:v>15.03</c:v>
                      </c:pt>
                      <c:pt idx="17617">
                        <c:v>15.05</c:v>
                      </c:pt>
                      <c:pt idx="17618">
                        <c:v>15.02</c:v>
                      </c:pt>
                      <c:pt idx="17619">
                        <c:v>15.03</c:v>
                      </c:pt>
                      <c:pt idx="17620">
                        <c:v>15.02</c:v>
                      </c:pt>
                      <c:pt idx="17621">
                        <c:v>15</c:v>
                      </c:pt>
                      <c:pt idx="17622">
                        <c:v>14.99</c:v>
                      </c:pt>
                      <c:pt idx="17623">
                        <c:v>15</c:v>
                      </c:pt>
                      <c:pt idx="17624">
                        <c:v>14.99</c:v>
                      </c:pt>
                      <c:pt idx="17625">
                        <c:v>14.97</c:v>
                      </c:pt>
                      <c:pt idx="17626">
                        <c:v>14.97</c:v>
                      </c:pt>
                      <c:pt idx="17627">
                        <c:v>14.96</c:v>
                      </c:pt>
                      <c:pt idx="17628">
                        <c:v>14.96</c:v>
                      </c:pt>
                      <c:pt idx="17629">
                        <c:v>14.95</c:v>
                      </c:pt>
                      <c:pt idx="17630">
                        <c:v>14.96</c:v>
                      </c:pt>
                      <c:pt idx="17631">
                        <c:v>14.95</c:v>
                      </c:pt>
                      <c:pt idx="17632">
                        <c:v>14.95</c:v>
                      </c:pt>
                      <c:pt idx="17633">
                        <c:v>14.94</c:v>
                      </c:pt>
                      <c:pt idx="17634">
                        <c:v>14.93</c:v>
                      </c:pt>
                      <c:pt idx="17635">
                        <c:v>14.93</c:v>
                      </c:pt>
                      <c:pt idx="17636">
                        <c:v>14.91</c:v>
                      </c:pt>
                      <c:pt idx="17637">
                        <c:v>14.92</c:v>
                      </c:pt>
                      <c:pt idx="17638">
                        <c:v>14.92</c:v>
                      </c:pt>
                      <c:pt idx="17639">
                        <c:v>14.91</c:v>
                      </c:pt>
                      <c:pt idx="17640">
                        <c:v>14.9</c:v>
                      </c:pt>
                      <c:pt idx="17641">
                        <c:v>14.88</c:v>
                      </c:pt>
                      <c:pt idx="17642">
                        <c:v>14.89</c:v>
                      </c:pt>
                      <c:pt idx="17643">
                        <c:v>14.88</c:v>
                      </c:pt>
                      <c:pt idx="17644">
                        <c:v>14.86</c:v>
                      </c:pt>
                      <c:pt idx="17645">
                        <c:v>14.87</c:v>
                      </c:pt>
                      <c:pt idx="17646">
                        <c:v>14.85</c:v>
                      </c:pt>
                      <c:pt idx="17647">
                        <c:v>14.87</c:v>
                      </c:pt>
                      <c:pt idx="17648">
                        <c:v>14.86</c:v>
                      </c:pt>
                      <c:pt idx="17649">
                        <c:v>14.84</c:v>
                      </c:pt>
                      <c:pt idx="17650">
                        <c:v>14.84</c:v>
                      </c:pt>
                      <c:pt idx="17651">
                        <c:v>14.84</c:v>
                      </c:pt>
                      <c:pt idx="17652">
                        <c:v>14.82</c:v>
                      </c:pt>
                      <c:pt idx="17653">
                        <c:v>14.82</c:v>
                      </c:pt>
                      <c:pt idx="17654">
                        <c:v>14.81</c:v>
                      </c:pt>
                      <c:pt idx="17655">
                        <c:v>14.8</c:v>
                      </c:pt>
                      <c:pt idx="17656">
                        <c:v>14.79</c:v>
                      </c:pt>
                      <c:pt idx="17657">
                        <c:v>14.78</c:v>
                      </c:pt>
                      <c:pt idx="17658">
                        <c:v>14.8</c:v>
                      </c:pt>
                      <c:pt idx="17659">
                        <c:v>14.78</c:v>
                      </c:pt>
                      <c:pt idx="17660">
                        <c:v>14.77</c:v>
                      </c:pt>
                      <c:pt idx="17661">
                        <c:v>14.76</c:v>
                      </c:pt>
                      <c:pt idx="17662">
                        <c:v>14.75</c:v>
                      </c:pt>
                      <c:pt idx="17663">
                        <c:v>14.75</c:v>
                      </c:pt>
                      <c:pt idx="17664">
                        <c:v>14.75</c:v>
                      </c:pt>
                      <c:pt idx="17665">
                        <c:v>14.75</c:v>
                      </c:pt>
                      <c:pt idx="17666">
                        <c:v>14.73</c:v>
                      </c:pt>
                      <c:pt idx="17667">
                        <c:v>14.72</c:v>
                      </c:pt>
                      <c:pt idx="17668">
                        <c:v>14.71</c:v>
                      </c:pt>
                      <c:pt idx="17669">
                        <c:v>14.71</c:v>
                      </c:pt>
                      <c:pt idx="17670">
                        <c:v>14.71</c:v>
                      </c:pt>
                      <c:pt idx="17671">
                        <c:v>14.7</c:v>
                      </c:pt>
                      <c:pt idx="17672">
                        <c:v>14.71</c:v>
                      </c:pt>
                      <c:pt idx="17673">
                        <c:v>14.7</c:v>
                      </c:pt>
                      <c:pt idx="17674">
                        <c:v>14.67</c:v>
                      </c:pt>
                      <c:pt idx="17675">
                        <c:v>14.68</c:v>
                      </c:pt>
                      <c:pt idx="17676">
                        <c:v>14.68</c:v>
                      </c:pt>
                      <c:pt idx="17677">
                        <c:v>14.68</c:v>
                      </c:pt>
                      <c:pt idx="17678">
                        <c:v>14.66</c:v>
                      </c:pt>
                      <c:pt idx="17679">
                        <c:v>14.65</c:v>
                      </c:pt>
                      <c:pt idx="17680">
                        <c:v>14.66</c:v>
                      </c:pt>
                      <c:pt idx="17681">
                        <c:v>14.64</c:v>
                      </c:pt>
                      <c:pt idx="17682">
                        <c:v>14.64</c:v>
                      </c:pt>
                      <c:pt idx="17683">
                        <c:v>14.64</c:v>
                      </c:pt>
                      <c:pt idx="17684">
                        <c:v>14.64</c:v>
                      </c:pt>
                      <c:pt idx="17685">
                        <c:v>14.64</c:v>
                      </c:pt>
                      <c:pt idx="17686">
                        <c:v>14.62</c:v>
                      </c:pt>
                      <c:pt idx="17687">
                        <c:v>14.61</c:v>
                      </c:pt>
                      <c:pt idx="17688">
                        <c:v>14.62</c:v>
                      </c:pt>
                      <c:pt idx="17689">
                        <c:v>14.6</c:v>
                      </c:pt>
                      <c:pt idx="17690">
                        <c:v>14.58</c:v>
                      </c:pt>
                      <c:pt idx="17691">
                        <c:v>14.58</c:v>
                      </c:pt>
                      <c:pt idx="17692">
                        <c:v>14.59</c:v>
                      </c:pt>
                      <c:pt idx="17693">
                        <c:v>14.59</c:v>
                      </c:pt>
                      <c:pt idx="17694">
                        <c:v>14.58</c:v>
                      </c:pt>
                      <c:pt idx="17695">
                        <c:v>14.58</c:v>
                      </c:pt>
                      <c:pt idx="17696">
                        <c:v>14.57</c:v>
                      </c:pt>
                      <c:pt idx="17697">
                        <c:v>14.56</c:v>
                      </c:pt>
                      <c:pt idx="17698">
                        <c:v>14.54</c:v>
                      </c:pt>
                      <c:pt idx="17699">
                        <c:v>14.54</c:v>
                      </c:pt>
                      <c:pt idx="17700">
                        <c:v>14.53</c:v>
                      </c:pt>
                      <c:pt idx="17701">
                        <c:v>14.54</c:v>
                      </c:pt>
                      <c:pt idx="17702">
                        <c:v>14.52</c:v>
                      </c:pt>
                      <c:pt idx="17703">
                        <c:v>14.51</c:v>
                      </c:pt>
                      <c:pt idx="17704">
                        <c:v>14.52</c:v>
                      </c:pt>
                      <c:pt idx="17705">
                        <c:v>14.52</c:v>
                      </c:pt>
                      <c:pt idx="17706">
                        <c:v>14.49</c:v>
                      </c:pt>
                      <c:pt idx="17707">
                        <c:v>14.49</c:v>
                      </c:pt>
                      <c:pt idx="17708">
                        <c:v>14.49</c:v>
                      </c:pt>
                      <c:pt idx="17709">
                        <c:v>14.49</c:v>
                      </c:pt>
                      <c:pt idx="17710">
                        <c:v>14.48</c:v>
                      </c:pt>
                      <c:pt idx="17711">
                        <c:v>14.47</c:v>
                      </c:pt>
                      <c:pt idx="17712">
                        <c:v>14.48</c:v>
                      </c:pt>
                      <c:pt idx="17713">
                        <c:v>14.46</c:v>
                      </c:pt>
                      <c:pt idx="17714">
                        <c:v>14.46</c:v>
                      </c:pt>
                      <c:pt idx="17715">
                        <c:v>14.44</c:v>
                      </c:pt>
                      <c:pt idx="17716">
                        <c:v>14.44</c:v>
                      </c:pt>
                      <c:pt idx="17717">
                        <c:v>14.44</c:v>
                      </c:pt>
                      <c:pt idx="17718">
                        <c:v>14.42</c:v>
                      </c:pt>
                      <c:pt idx="17719">
                        <c:v>14.41</c:v>
                      </c:pt>
                      <c:pt idx="17720">
                        <c:v>14.4</c:v>
                      </c:pt>
                      <c:pt idx="17721">
                        <c:v>14.4</c:v>
                      </c:pt>
                      <c:pt idx="17722">
                        <c:v>14.4</c:v>
                      </c:pt>
                      <c:pt idx="17723">
                        <c:v>14.39</c:v>
                      </c:pt>
                      <c:pt idx="17724">
                        <c:v>14.39</c:v>
                      </c:pt>
                      <c:pt idx="17725">
                        <c:v>14.38</c:v>
                      </c:pt>
                      <c:pt idx="17726">
                        <c:v>14.37</c:v>
                      </c:pt>
                      <c:pt idx="17727">
                        <c:v>14.37</c:v>
                      </c:pt>
                      <c:pt idx="17728">
                        <c:v>14.35</c:v>
                      </c:pt>
                      <c:pt idx="17729">
                        <c:v>14.35</c:v>
                      </c:pt>
                      <c:pt idx="17730">
                        <c:v>14.34</c:v>
                      </c:pt>
                      <c:pt idx="17731">
                        <c:v>14.34</c:v>
                      </c:pt>
                      <c:pt idx="17732">
                        <c:v>14.35</c:v>
                      </c:pt>
                      <c:pt idx="17733">
                        <c:v>14.33</c:v>
                      </c:pt>
                      <c:pt idx="17734">
                        <c:v>14.34</c:v>
                      </c:pt>
                      <c:pt idx="17735">
                        <c:v>14.32</c:v>
                      </c:pt>
                      <c:pt idx="17736">
                        <c:v>14.31</c:v>
                      </c:pt>
                      <c:pt idx="17737">
                        <c:v>14.32</c:v>
                      </c:pt>
                      <c:pt idx="17738">
                        <c:v>14.31</c:v>
                      </c:pt>
                      <c:pt idx="17739">
                        <c:v>14.3</c:v>
                      </c:pt>
                      <c:pt idx="17740">
                        <c:v>14.31</c:v>
                      </c:pt>
                      <c:pt idx="17741">
                        <c:v>14.29</c:v>
                      </c:pt>
                      <c:pt idx="17742">
                        <c:v>14.29</c:v>
                      </c:pt>
                      <c:pt idx="17743">
                        <c:v>14.28</c:v>
                      </c:pt>
                      <c:pt idx="17744">
                        <c:v>14.28</c:v>
                      </c:pt>
                      <c:pt idx="17745">
                        <c:v>14.28</c:v>
                      </c:pt>
                      <c:pt idx="17746">
                        <c:v>14.26</c:v>
                      </c:pt>
                      <c:pt idx="17747">
                        <c:v>14.25</c:v>
                      </c:pt>
                      <c:pt idx="17748">
                        <c:v>14.25</c:v>
                      </c:pt>
                      <c:pt idx="17749">
                        <c:v>14.24</c:v>
                      </c:pt>
                      <c:pt idx="17750">
                        <c:v>14.23</c:v>
                      </c:pt>
                      <c:pt idx="17751">
                        <c:v>14.23</c:v>
                      </c:pt>
                      <c:pt idx="17752">
                        <c:v>14.2</c:v>
                      </c:pt>
                      <c:pt idx="17753">
                        <c:v>14.22</c:v>
                      </c:pt>
                      <c:pt idx="17754">
                        <c:v>14.22</c:v>
                      </c:pt>
                      <c:pt idx="17755">
                        <c:v>14.2</c:v>
                      </c:pt>
                      <c:pt idx="17756">
                        <c:v>14.19</c:v>
                      </c:pt>
                      <c:pt idx="17757">
                        <c:v>14.2</c:v>
                      </c:pt>
                      <c:pt idx="17758">
                        <c:v>14.19</c:v>
                      </c:pt>
                      <c:pt idx="17759">
                        <c:v>14.18</c:v>
                      </c:pt>
                      <c:pt idx="17760">
                        <c:v>14.17</c:v>
                      </c:pt>
                      <c:pt idx="17761">
                        <c:v>14.17</c:v>
                      </c:pt>
                      <c:pt idx="17762">
                        <c:v>14.17</c:v>
                      </c:pt>
                      <c:pt idx="17763">
                        <c:v>14.15</c:v>
                      </c:pt>
                      <c:pt idx="17764">
                        <c:v>14.12</c:v>
                      </c:pt>
                      <c:pt idx="17765">
                        <c:v>14.14</c:v>
                      </c:pt>
                      <c:pt idx="17766">
                        <c:v>14.12</c:v>
                      </c:pt>
                      <c:pt idx="17767">
                        <c:v>14.12</c:v>
                      </c:pt>
                      <c:pt idx="17768">
                        <c:v>14.09</c:v>
                      </c:pt>
                      <c:pt idx="17769">
                        <c:v>14.1</c:v>
                      </c:pt>
                      <c:pt idx="17770">
                        <c:v>14.11</c:v>
                      </c:pt>
                      <c:pt idx="17771">
                        <c:v>14.1</c:v>
                      </c:pt>
                      <c:pt idx="17772">
                        <c:v>14.1</c:v>
                      </c:pt>
                      <c:pt idx="17773">
                        <c:v>14.09</c:v>
                      </c:pt>
                      <c:pt idx="17774">
                        <c:v>14.07</c:v>
                      </c:pt>
                      <c:pt idx="17775">
                        <c:v>14.07</c:v>
                      </c:pt>
                      <c:pt idx="17776">
                        <c:v>14.06</c:v>
                      </c:pt>
                      <c:pt idx="17777">
                        <c:v>14.11</c:v>
                      </c:pt>
                      <c:pt idx="17778">
                        <c:v>14.04</c:v>
                      </c:pt>
                      <c:pt idx="17779">
                        <c:v>14.04</c:v>
                      </c:pt>
                      <c:pt idx="17780">
                        <c:v>14.03</c:v>
                      </c:pt>
                      <c:pt idx="17781">
                        <c:v>14.03</c:v>
                      </c:pt>
                      <c:pt idx="17782">
                        <c:v>14.03</c:v>
                      </c:pt>
                      <c:pt idx="17783">
                        <c:v>14.02</c:v>
                      </c:pt>
                      <c:pt idx="17784">
                        <c:v>14.01</c:v>
                      </c:pt>
                      <c:pt idx="17785">
                        <c:v>14.01</c:v>
                      </c:pt>
                      <c:pt idx="17786">
                        <c:v>14</c:v>
                      </c:pt>
                      <c:pt idx="17787">
                        <c:v>14.01</c:v>
                      </c:pt>
                      <c:pt idx="17788">
                        <c:v>14</c:v>
                      </c:pt>
                      <c:pt idx="17789">
                        <c:v>13.99</c:v>
                      </c:pt>
                      <c:pt idx="17790">
                        <c:v>13.99</c:v>
                      </c:pt>
                      <c:pt idx="17791">
                        <c:v>13.98</c:v>
                      </c:pt>
                      <c:pt idx="17792">
                        <c:v>13.96</c:v>
                      </c:pt>
                      <c:pt idx="17793">
                        <c:v>13.97</c:v>
                      </c:pt>
                      <c:pt idx="17794">
                        <c:v>13.97</c:v>
                      </c:pt>
                      <c:pt idx="17795">
                        <c:v>13.97</c:v>
                      </c:pt>
                      <c:pt idx="17796">
                        <c:v>13.95</c:v>
                      </c:pt>
                      <c:pt idx="17797">
                        <c:v>13.94</c:v>
                      </c:pt>
                      <c:pt idx="17798">
                        <c:v>13.91</c:v>
                      </c:pt>
                      <c:pt idx="17799">
                        <c:v>13.93</c:v>
                      </c:pt>
                      <c:pt idx="17800">
                        <c:v>13.92</c:v>
                      </c:pt>
                      <c:pt idx="17801">
                        <c:v>13.92</c:v>
                      </c:pt>
                      <c:pt idx="17802">
                        <c:v>13.93</c:v>
                      </c:pt>
                      <c:pt idx="17803">
                        <c:v>13.89</c:v>
                      </c:pt>
                      <c:pt idx="17804">
                        <c:v>13.9</c:v>
                      </c:pt>
                      <c:pt idx="17805">
                        <c:v>13.9</c:v>
                      </c:pt>
                      <c:pt idx="17806">
                        <c:v>13.89</c:v>
                      </c:pt>
                      <c:pt idx="17807">
                        <c:v>13.87</c:v>
                      </c:pt>
                      <c:pt idx="17808">
                        <c:v>13.86</c:v>
                      </c:pt>
                      <c:pt idx="17809">
                        <c:v>13.87</c:v>
                      </c:pt>
                      <c:pt idx="17810">
                        <c:v>13.87</c:v>
                      </c:pt>
                      <c:pt idx="17811">
                        <c:v>13.85</c:v>
                      </c:pt>
                      <c:pt idx="17812">
                        <c:v>13.85</c:v>
                      </c:pt>
                      <c:pt idx="17813">
                        <c:v>13.84</c:v>
                      </c:pt>
                      <c:pt idx="17814">
                        <c:v>13.84</c:v>
                      </c:pt>
                      <c:pt idx="17815">
                        <c:v>13.84</c:v>
                      </c:pt>
                      <c:pt idx="17816">
                        <c:v>13.82</c:v>
                      </c:pt>
                      <c:pt idx="17817">
                        <c:v>13.81</c:v>
                      </c:pt>
                      <c:pt idx="17818">
                        <c:v>13.81</c:v>
                      </c:pt>
                      <c:pt idx="17819">
                        <c:v>13.8</c:v>
                      </c:pt>
                      <c:pt idx="17820">
                        <c:v>13.8</c:v>
                      </c:pt>
                      <c:pt idx="17821">
                        <c:v>13.81</c:v>
                      </c:pt>
                      <c:pt idx="17822">
                        <c:v>13.78</c:v>
                      </c:pt>
                      <c:pt idx="17823">
                        <c:v>13.78</c:v>
                      </c:pt>
                      <c:pt idx="17824">
                        <c:v>13.78</c:v>
                      </c:pt>
                      <c:pt idx="17825">
                        <c:v>13.77</c:v>
                      </c:pt>
                      <c:pt idx="17826">
                        <c:v>13.76</c:v>
                      </c:pt>
                      <c:pt idx="17827">
                        <c:v>13.76</c:v>
                      </c:pt>
                      <c:pt idx="17828">
                        <c:v>13.76</c:v>
                      </c:pt>
                      <c:pt idx="17829">
                        <c:v>13.75</c:v>
                      </c:pt>
                      <c:pt idx="17830">
                        <c:v>13.74</c:v>
                      </c:pt>
                      <c:pt idx="17831">
                        <c:v>13.74</c:v>
                      </c:pt>
                      <c:pt idx="17832">
                        <c:v>13.73</c:v>
                      </c:pt>
                      <c:pt idx="17833">
                        <c:v>13.73</c:v>
                      </c:pt>
                      <c:pt idx="17834">
                        <c:v>13.71</c:v>
                      </c:pt>
                      <c:pt idx="17835">
                        <c:v>13.72</c:v>
                      </c:pt>
                      <c:pt idx="17836">
                        <c:v>13.72</c:v>
                      </c:pt>
                      <c:pt idx="17837">
                        <c:v>13.71</c:v>
                      </c:pt>
                      <c:pt idx="17838">
                        <c:v>13.71</c:v>
                      </c:pt>
                      <c:pt idx="17839">
                        <c:v>13.7</c:v>
                      </c:pt>
                      <c:pt idx="17840">
                        <c:v>13.71</c:v>
                      </c:pt>
                      <c:pt idx="17841">
                        <c:v>13.68</c:v>
                      </c:pt>
                      <c:pt idx="17842">
                        <c:v>13.68</c:v>
                      </c:pt>
                      <c:pt idx="17843">
                        <c:v>13.68</c:v>
                      </c:pt>
                      <c:pt idx="17844">
                        <c:v>13.66</c:v>
                      </c:pt>
                      <c:pt idx="17845">
                        <c:v>13.66</c:v>
                      </c:pt>
                      <c:pt idx="17846">
                        <c:v>13.66</c:v>
                      </c:pt>
                      <c:pt idx="17847">
                        <c:v>13.66</c:v>
                      </c:pt>
                      <c:pt idx="17848">
                        <c:v>13.64</c:v>
                      </c:pt>
                      <c:pt idx="17849">
                        <c:v>13.66</c:v>
                      </c:pt>
                      <c:pt idx="17850">
                        <c:v>13.66</c:v>
                      </c:pt>
                      <c:pt idx="17851">
                        <c:v>13.66</c:v>
                      </c:pt>
                      <c:pt idx="17852">
                        <c:v>13.68</c:v>
                      </c:pt>
                      <c:pt idx="17853">
                        <c:v>13.68</c:v>
                      </c:pt>
                      <c:pt idx="17854">
                        <c:v>13.74</c:v>
                      </c:pt>
                      <c:pt idx="17855">
                        <c:v>13.79</c:v>
                      </c:pt>
                      <c:pt idx="17856">
                        <c:v>13.87</c:v>
                      </c:pt>
                      <c:pt idx="17857">
                        <c:v>13.96</c:v>
                      </c:pt>
                      <c:pt idx="17858">
                        <c:v>14.05</c:v>
                      </c:pt>
                      <c:pt idx="17859">
                        <c:v>14.12</c:v>
                      </c:pt>
                      <c:pt idx="17860">
                        <c:v>14.15</c:v>
                      </c:pt>
                      <c:pt idx="17861">
                        <c:v>14.16</c:v>
                      </c:pt>
                      <c:pt idx="17862">
                        <c:v>14.22</c:v>
                      </c:pt>
                      <c:pt idx="17863">
                        <c:v>14.33</c:v>
                      </c:pt>
                      <c:pt idx="17864">
                        <c:v>14.44</c:v>
                      </c:pt>
                      <c:pt idx="17865">
                        <c:v>14.57</c:v>
                      </c:pt>
                      <c:pt idx="17866">
                        <c:v>14.67</c:v>
                      </c:pt>
                      <c:pt idx="17867">
                        <c:v>14.7</c:v>
                      </c:pt>
                      <c:pt idx="17868">
                        <c:v>14.75</c:v>
                      </c:pt>
                      <c:pt idx="17869">
                        <c:v>14.75</c:v>
                      </c:pt>
                      <c:pt idx="17870">
                        <c:v>14.74</c:v>
                      </c:pt>
                      <c:pt idx="17871">
                        <c:v>14.75</c:v>
                      </c:pt>
                      <c:pt idx="17872">
                        <c:v>14.73</c:v>
                      </c:pt>
                      <c:pt idx="17873">
                        <c:v>14.74</c:v>
                      </c:pt>
                      <c:pt idx="17874">
                        <c:v>14.72</c:v>
                      </c:pt>
                      <c:pt idx="17875">
                        <c:v>14.74</c:v>
                      </c:pt>
                      <c:pt idx="17876">
                        <c:v>14.75</c:v>
                      </c:pt>
                      <c:pt idx="17877">
                        <c:v>14.73</c:v>
                      </c:pt>
                      <c:pt idx="17878">
                        <c:v>14.74</c:v>
                      </c:pt>
                      <c:pt idx="17879">
                        <c:v>14.78</c:v>
                      </c:pt>
                      <c:pt idx="17880">
                        <c:v>14.78</c:v>
                      </c:pt>
                      <c:pt idx="17881">
                        <c:v>14.79</c:v>
                      </c:pt>
                      <c:pt idx="17882">
                        <c:v>14.8</c:v>
                      </c:pt>
                      <c:pt idx="17883">
                        <c:v>14.83</c:v>
                      </c:pt>
                      <c:pt idx="17884">
                        <c:v>14.83</c:v>
                      </c:pt>
                      <c:pt idx="17885">
                        <c:v>14.85</c:v>
                      </c:pt>
                      <c:pt idx="17886">
                        <c:v>14.85</c:v>
                      </c:pt>
                      <c:pt idx="17887">
                        <c:v>14.88</c:v>
                      </c:pt>
                      <c:pt idx="17888">
                        <c:v>14.91</c:v>
                      </c:pt>
                      <c:pt idx="17889">
                        <c:v>14.96</c:v>
                      </c:pt>
                      <c:pt idx="17890">
                        <c:v>15</c:v>
                      </c:pt>
                      <c:pt idx="17891">
                        <c:v>15.06</c:v>
                      </c:pt>
                      <c:pt idx="17892">
                        <c:v>15.09</c:v>
                      </c:pt>
                      <c:pt idx="17893">
                        <c:v>15.14</c:v>
                      </c:pt>
                      <c:pt idx="17894">
                        <c:v>15.19</c:v>
                      </c:pt>
                      <c:pt idx="17895">
                        <c:v>15.23</c:v>
                      </c:pt>
                      <c:pt idx="17896">
                        <c:v>15.28</c:v>
                      </c:pt>
                      <c:pt idx="17897">
                        <c:v>15.33</c:v>
                      </c:pt>
                      <c:pt idx="17898">
                        <c:v>15.36</c:v>
                      </c:pt>
                      <c:pt idx="17899">
                        <c:v>15.41</c:v>
                      </c:pt>
                      <c:pt idx="17900">
                        <c:v>15.46</c:v>
                      </c:pt>
                      <c:pt idx="17901">
                        <c:v>15.48</c:v>
                      </c:pt>
                      <c:pt idx="17902">
                        <c:v>15.52</c:v>
                      </c:pt>
                      <c:pt idx="17903">
                        <c:v>15.57</c:v>
                      </c:pt>
                      <c:pt idx="17904">
                        <c:v>15.6</c:v>
                      </c:pt>
                      <c:pt idx="17905">
                        <c:v>15.63</c:v>
                      </c:pt>
                      <c:pt idx="17906">
                        <c:v>15.64</c:v>
                      </c:pt>
                      <c:pt idx="17907">
                        <c:v>15.67</c:v>
                      </c:pt>
                      <c:pt idx="17908">
                        <c:v>15.67</c:v>
                      </c:pt>
                      <c:pt idx="17909">
                        <c:v>15.71</c:v>
                      </c:pt>
                      <c:pt idx="17910">
                        <c:v>15.72</c:v>
                      </c:pt>
                      <c:pt idx="17911">
                        <c:v>15.72</c:v>
                      </c:pt>
                      <c:pt idx="17912">
                        <c:v>15.72</c:v>
                      </c:pt>
                      <c:pt idx="17913">
                        <c:v>15.75</c:v>
                      </c:pt>
                      <c:pt idx="17914">
                        <c:v>15.75</c:v>
                      </c:pt>
                      <c:pt idx="17915">
                        <c:v>15.75</c:v>
                      </c:pt>
                      <c:pt idx="17916">
                        <c:v>15.74</c:v>
                      </c:pt>
                      <c:pt idx="17917">
                        <c:v>15.75</c:v>
                      </c:pt>
                      <c:pt idx="17918">
                        <c:v>15.75</c:v>
                      </c:pt>
                      <c:pt idx="17919">
                        <c:v>15.75</c:v>
                      </c:pt>
                      <c:pt idx="17920">
                        <c:v>15.73</c:v>
                      </c:pt>
                      <c:pt idx="17921">
                        <c:v>15.75</c:v>
                      </c:pt>
                      <c:pt idx="17922">
                        <c:v>15.74</c:v>
                      </c:pt>
                      <c:pt idx="17923">
                        <c:v>15.75</c:v>
                      </c:pt>
                      <c:pt idx="17924">
                        <c:v>15.74</c:v>
                      </c:pt>
                      <c:pt idx="17925">
                        <c:v>15.75</c:v>
                      </c:pt>
                      <c:pt idx="17926">
                        <c:v>15.75</c:v>
                      </c:pt>
                      <c:pt idx="17927">
                        <c:v>15.75</c:v>
                      </c:pt>
                      <c:pt idx="17928">
                        <c:v>15.75</c:v>
                      </c:pt>
                      <c:pt idx="17929">
                        <c:v>15.75</c:v>
                      </c:pt>
                      <c:pt idx="17930">
                        <c:v>15.74</c:v>
                      </c:pt>
                      <c:pt idx="17931">
                        <c:v>15.73</c:v>
                      </c:pt>
                      <c:pt idx="17932">
                        <c:v>15.71</c:v>
                      </c:pt>
                      <c:pt idx="17933">
                        <c:v>15.71</c:v>
                      </c:pt>
                      <c:pt idx="17934">
                        <c:v>15.73</c:v>
                      </c:pt>
                      <c:pt idx="17935">
                        <c:v>15.71</c:v>
                      </c:pt>
                      <c:pt idx="17936">
                        <c:v>15.7</c:v>
                      </c:pt>
                      <c:pt idx="17937">
                        <c:v>15.7</c:v>
                      </c:pt>
                      <c:pt idx="17938">
                        <c:v>15.7</c:v>
                      </c:pt>
                      <c:pt idx="17939">
                        <c:v>15.7</c:v>
                      </c:pt>
                      <c:pt idx="17940">
                        <c:v>15.69</c:v>
                      </c:pt>
                      <c:pt idx="17941">
                        <c:v>15.7</c:v>
                      </c:pt>
                      <c:pt idx="17942">
                        <c:v>15.68</c:v>
                      </c:pt>
                      <c:pt idx="17943">
                        <c:v>15.69</c:v>
                      </c:pt>
                      <c:pt idx="17944">
                        <c:v>15.66</c:v>
                      </c:pt>
                      <c:pt idx="17945">
                        <c:v>15.66</c:v>
                      </c:pt>
                      <c:pt idx="17946">
                        <c:v>15.65</c:v>
                      </c:pt>
                      <c:pt idx="17947">
                        <c:v>15.65</c:v>
                      </c:pt>
                      <c:pt idx="17948">
                        <c:v>15.63</c:v>
                      </c:pt>
                      <c:pt idx="17949">
                        <c:v>15.64</c:v>
                      </c:pt>
                      <c:pt idx="17950">
                        <c:v>15.62</c:v>
                      </c:pt>
                      <c:pt idx="17951">
                        <c:v>15.62</c:v>
                      </c:pt>
                      <c:pt idx="17952">
                        <c:v>15.61</c:v>
                      </c:pt>
                      <c:pt idx="17953">
                        <c:v>15.6</c:v>
                      </c:pt>
                      <c:pt idx="17954">
                        <c:v>15.6</c:v>
                      </c:pt>
                      <c:pt idx="17955">
                        <c:v>15.59</c:v>
                      </c:pt>
                      <c:pt idx="17956">
                        <c:v>15.57</c:v>
                      </c:pt>
                      <c:pt idx="17957">
                        <c:v>15.54</c:v>
                      </c:pt>
                      <c:pt idx="17958">
                        <c:v>15.56</c:v>
                      </c:pt>
                      <c:pt idx="17959">
                        <c:v>15.54</c:v>
                      </c:pt>
                      <c:pt idx="17960">
                        <c:v>15.54</c:v>
                      </c:pt>
                      <c:pt idx="17961">
                        <c:v>15.53</c:v>
                      </c:pt>
                      <c:pt idx="17962">
                        <c:v>15.53</c:v>
                      </c:pt>
                      <c:pt idx="17963">
                        <c:v>15.52</c:v>
                      </c:pt>
                      <c:pt idx="17964">
                        <c:v>15.5</c:v>
                      </c:pt>
                      <c:pt idx="17965">
                        <c:v>15.48</c:v>
                      </c:pt>
                      <c:pt idx="17966">
                        <c:v>15.49</c:v>
                      </c:pt>
                      <c:pt idx="17967">
                        <c:v>15.48</c:v>
                      </c:pt>
                      <c:pt idx="17968">
                        <c:v>15.46</c:v>
                      </c:pt>
                      <c:pt idx="17969">
                        <c:v>15.46</c:v>
                      </c:pt>
                      <c:pt idx="17970">
                        <c:v>15.45</c:v>
                      </c:pt>
                      <c:pt idx="17971">
                        <c:v>15.44</c:v>
                      </c:pt>
                      <c:pt idx="17972">
                        <c:v>15.42</c:v>
                      </c:pt>
                      <c:pt idx="17973">
                        <c:v>15.42</c:v>
                      </c:pt>
                      <c:pt idx="17974">
                        <c:v>15.39</c:v>
                      </c:pt>
                      <c:pt idx="17975">
                        <c:v>15.4</c:v>
                      </c:pt>
                      <c:pt idx="17976">
                        <c:v>15.39</c:v>
                      </c:pt>
                      <c:pt idx="17977">
                        <c:v>15.36</c:v>
                      </c:pt>
                      <c:pt idx="17978">
                        <c:v>15.36</c:v>
                      </c:pt>
                      <c:pt idx="17979">
                        <c:v>15.35</c:v>
                      </c:pt>
                      <c:pt idx="17980">
                        <c:v>15.36</c:v>
                      </c:pt>
                      <c:pt idx="17981">
                        <c:v>15.34</c:v>
                      </c:pt>
                      <c:pt idx="17982">
                        <c:v>15.34</c:v>
                      </c:pt>
                      <c:pt idx="17983">
                        <c:v>15.32</c:v>
                      </c:pt>
                      <c:pt idx="17984">
                        <c:v>15.31</c:v>
                      </c:pt>
                      <c:pt idx="17985">
                        <c:v>15.31</c:v>
                      </c:pt>
                      <c:pt idx="17986">
                        <c:v>15.28</c:v>
                      </c:pt>
                      <c:pt idx="17987">
                        <c:v>15.28</c:v>
                      </c:pt>
                      <c:pt idx="17988">
                        <c:v>15.28</c:v>
                      </c:pt>
                      <c:pt idx="17989">
                        <c:v>15.28</c:v>
                      </c:pt>
                      <c:pt idx="17990">
                        <c:v>15.26</c:v>
                      </c:pt>
                      <c:pt idx="17991">
                        <c:v>15.25</c:v>
                      </c:pt>
                      <c:pt idx="17992">
                        <c:v>15.24</c:v>
                      </c:pt>
                      <c:pt idx="17993">
                        <c:v>15.24</c:v>
                      </c:pt>
                      <c:pt idx="17994">
                        <c:v>15.22</c:v>
                      </c:pt>
                      <c:pt idx="17995">
                        <c:v>15.22</c:v>
                      </c:pt>
                      <c:pt idx="17996">
                        <c:v>15.22</c:v>
                      </c:pt>
                      <c:pt idx="17997">
                        <c:v>15.21</c:v>
                      </c:pt>
                      <c:pt idx="17998">
                        <c:v>15.23</c:v>
                      </c:pt>
                      <c:pt idx="17999">
                        <c:v>15.21</c:v>
                      </c:pt>
                      <c:pt idx="18000">
                        <c:v>15.21</c:v>
                      </c:pt>
                      <c:pt idx="18001">
                        <c:v>15.2</c:v>
                      </c:pt>
                      <c:pt idx="18002">
                        <c:v>15.19</c:v>
                      </c:pt>
                      <c:pt idx="18003">
                        <c:v>15.18</c:v>
                      </c:pt>
                      <c:pt idx="18004">
                        <c:v>15.18</c:v>
                      </c:pt>
                      <c:pt idx="18005">
                        <c:v>15.19</c:v>
                      </c:pt>
                      <c:pt idx="18006">
                        <c:v>15.19</c:v>
                      </c:pt>
                      <c:pt idx="18007">
                        <c:v>15.16</c:v>
                      </c:pt>
                      <c:pt idx="18008">
                        <c:v>15.18</c:v>
                      </c:pt>
                      <c:pt idx="18009">
                        <c:v>15.16</c:v>
                      </c:pt>
                      <c:pt idx="18010">
                        <c:v>15.16</c:v>
                      </c:pt>
                      <c:pt idx="18011">
                        <c:v>15.14</c:v>
                      </c:pt>
                      <c:pt idx="18012">
                        <c:v>15.13</c:v>
                      </c:pt>
                      <c:pt idx="18013">
                        <c:v>15.13</c:v>
                      </c:pt>
                      <c:pt idx="18014">
                        <c:v>15.12</c:v>
                      </c:pt>
                      <c:pt idx="18015">
                        <c:v>15.13</c:v>
                      </c:pt>
                      <c:pt idx="18016">
                        <c:v>15.11</c:v>
                      </c:pt>
                      <c:pt idx="18017">
                        <c:v>15.11</c:v>
                      </c:pt>
                      <c:pt idx="18018">
                        <c:v>15.1</c:v>
                      </c:pt>
                      <c:pt idx="18019">
                        <c:v>15.1</c:v>
                      </c:pt>
                      <c:pt idx="18020">
                        <c:v>15.12</c:v>
                      </c:pt>
                      <c:pt idx="18021">
                        <c:v>15.1</c:v>
                      </c:pt>
                      <c:pt idx="18022">
                        <c:v>15.09</c:v>
                      </c:pt>
                      <c:pt idx="18023">
                        <c:v>15.09</c:v>
                      </c:pt>
                      <c:pt idx="18024">
                        <c:v>15.09</c:v>
                      </c:pt>
                      <c:pt idx="18025">
                        <c:v>15.1</c:v>
                      </c:pt>
                      <c:pt idx="18026">
                        <c:v>15.09</c:v>
                      </c:pt>
                      <c:pt idx="18027">
                        <c:v>15.1</c:v>
                      </c:pt>
                      <c:pt idx="18028">
                        <c:v>15.09</c:v>
                      </c:pt>
                      <c:pt idx="18029">
                        <c:v>15.08</c:v>
                      </c:pt>
                      <c:pt idx="18030">
                        <c:v>15.08</c:v>
                      </c:pt>
                      <c:pt idx="18031">
                        <c:v>15.07</c:v>
                      </c:pt>
                      <c:pt idx="18032">
                        <c:v>15.06</c:v>
                      </c:pt>
                      <c:pt idx="18033">
                        <c:v>15.03</c:v>
                      </c:pt>
                      <c:pt idx="18034">
                        <c:v>15.06</c:v>
                      </c:pt>
                      <c:pt idx="18035">
                        <c:v>15.06</c:v>
                      </c:pt>
                      <c:pt idx="18036">
                        <c:v>15.06</c:v>
                      </c:pt>
                      <c:pt idx="18037">
                        <c:v>15.04</c:v>
                      </c:pt>
                      <c:pt idx="18038">
                        <c:v>15.05</c:v>
                      </c:pt>
                      <c:pt idx="18039">
                        <c:v>15.05</c:v>
                      </c:pt>
                      <c:pt idx="18040">
                        <c:v>15.05</c:v>
                      </c:pt>
                      <c:pt idx="18041">
                        <c:v>15.04</c:v>
                      </c:pt>
                      <c:pt idx="18042">
                        <c:v>15.03</c:v>
                      </c:pt>
                      <c:pt idx="18043">
                        <c:v>15.02</c:v>
                      </c:pt>
                      <c:pt idx="18044">
                        <c:v>15.02</c:v>
                      </c:pt>
                      <c:pt idx="18045">
                        <c:v>15.02</c:v>
                      </c:pt>
                      <c:pt idx="18046">
                        <c:v>15.01</c:v>
                      </c:pt>
                      <c:pt idx="18047">
                        <c:v>15.02</c:v>
                      </c:pt>
                      <c:pt idx="18048">
                        <c:v>15.01</c:v>
                      </c:pt>
                      <c:pt idx="18049">
                        <c:v>15</c:v>
                      </c:pt>
                      <c:pt idx="18050">
                        <c:v>15</c:v>
                      </c:pt>
                      <c:pt idx="18051">
                        <c:v>15</c:v>
                      </c:pt>
                      <c:pt idx="18052">
                        <c:v>15</c:v>
                      </c:pt>
                      <c:pt idx="18053">
                        <c:v>14.99</c:v>
                      </c:pt>
                      <c:pt idx="18054">
                        <c:v>14.98</c:v>
                      </c:pt>
                      <c:pt idx="18055">
                        <c:v>15</c:v>
                      </c:pt>
                      <c:pt idx="18056">
                        <c:v>14.99</c:v>
                      </c:pt>
                      <c:pt idx="18057">
                        <c:v>14.99</c:v>
                      </c:pt>
                      <c:pt idx="18058">
                        <c:v>14.97</c:v>
                      </c:pt>
                      <c:pt idx="18059">
                        <c:v>14.96</c:v>
                      </c:pt>
                      <c:pt idx="18060">
                        <c:v>14.98</c:v>
                      </c:pt>
                      <c:pt idx="18061">
                        <c:v>14.98</c:v>
                      </c:pt>
                      <c:pt idx="18062">
                        <c:v>14.96</c:v>
                      </c:pt>
                      <c:pt idx="18063">
                        <c:v>14.97</c:v>
                      </c:pt>
                      <c:pt idx="18064">
                        <c:v>14.96</c:v>
                      </c:pt>
                      <c:pt idx="18065">
                        <c:v>14.97</c:v>
                      </c:pt>
                      <c:pt idx="18066">
                        <c:v>14.97</c:v>
                      </c:pt>
                      <c:pt idx="18067">
                        <c:v>14.95</c:v>
                      </c:pt>
                      <c:pt idx="18068">
                        <c:v>14.94</c:v>
                      </c:pt>
                      <c:pt idx="18069">
                        <c:v>14.96</c:v>
                      </c:pt>
                      <c:pt idx="18070">
                        <c:v>14.95</c:v>
                      </c:pt>
                      <c:pt idx="18071">
                        <c:v>14.92</c:v>
                      </c:pt>
                      <c:pt idx="18072">
                        <c:v>14.95</c:v>
                      </c:pt>
                      <c:pt idx="18073">
                        <c:v>14.95</c:v>
                      </c:pt>
                      <c:pt idx="18074">
                        <c:v>14.94</c:v>
                      </c:pt>
                      <c:pt idx="18075">
                        <c:v>14.95</c:v>
                      </c:pt>
                      <c:pt idx="18076">
                        <c:v>14.94</c:v>
                      </c:pt>
                      <c:pt idx="18077">
                        <c:v>14.94</c:v>
                      </c:pt>
                      <c:pt idx="18078">
                        <c:v>14.92</c:v>
                      </c:pt>
                      <c:pt idx="18079">
                        <c:v>14.94</c:v>
                      </c:pt>
                      <c:pt idx="18080">
                        <c:v>14.92</c:v>
                      </c:pt>
                      <c:pt idx="18081">
                        <c:v>14.95</c:v>
                      </c:pt>
                      <c:pt idx="18082">
                        <c:v>14.92</c:v>
                      </c:pt>
                      <c:pt idx="18083">
                        <c:v>14.94</c:v>
                      </c:pt>
                      <c:pt idx="18084">
                        <c:v>14.92</c:v>
                      </c:pt>
                      <c:pt idx="18085">
                        <c:v>14.93</c:v>
                      </c:pt>
                      <c:pt idx="18086">
                        <c:v>14.94</c:v>
                      </c:pt>
                      <c:pt idx="18087">
                        <c:v>14.92</c:v>
                      </c:pt>
                      <c:pt idx="18088">
                        <c:v>14.93</c:v>
                      </c:pt>
                      <c:pt idx="18089">
                        <c:v>14.92</c:v>
                      </c:pt>
                      <c:pt idx="18090">
                        <c:v>14.92</c:v>
                      </c:pt>
                      <c:pt idx="18091">
                        <c:v>14.9</c:v>
                      </c:pt>
                      <c:pt idx="18092">
                        <c:v>14.92</c:v>
                      </c:pt>
                      <c:pt idx="18093">
                        <c:v>14.92</c:v>
                      </c:pt>
                      <c:pt idx="18094">
                        <c:v>14.91</c:v>
                      </c:pt>
                      <c:pt idx="18095">
                        <c:v>14.9</c:v>
                      </c:pt>
                      <c:pt idx="18096">
                        <c:v>14.91</c:v>
                      </c:pt>
                      <c:pt idx="18097">
                        <c:v>14.9</c:v>
                      </c:pt>
                      <c:pt idx="18098">
                        <c:v>14.9</c:v>
                      </c:pt>
                      <c:pt idx="18099">
                        <c:v>14.9</c:v>
                      </c:pt>
                      <c:pt idx="18100">
                        <c:v>14.9</c:v>
                      </c:pt>
                      <c:pt idx="18101">
                        <c:v>14.9</c:v>
                      </c:pt>
                      <c:pt idx="18102">
                        <c:v>14.91</c:v>
                      </c:pt>
                      <c:pt idx="18103">
                        <c:v>14.88</c:v>
                      </c:pt>
                      <c:pt idx="18104">
                        <c:v>14.89</c:v>
                      </c:pt>
                      <c:pt idx="18105">
                        <c:v>14.89</c:v>
                      </c:pt>
                      <c:pt idx="18106">
                        <c:v>14.9</c:v>
                      </c:pt>
                      <c:pt idx="18107">
                        <c:v>14.87</c:v>
                      </c:pt>
                      <c:pt idx="18108">
                        <c:v>14.88</c:v>
                      </c:pt>
                      <c:pt idx="18109">
                        <c:v>14.88</c:v>
                      </c:pt>
                      <c:pt idx="18110">
                        <c:v>14.87</c:v>
                      </c:pt>
                      <c:pt idx="18111">
                        <c:v>14.86</c:v>
                      </c:pt>
                      <c:pt idx="18112">
                        <c:v>14.85</c:v>
                      </c:pt>
                      <c:pt idx="18113">
                        <c:v>14.87</c:v>
                      </c:pt>
                      <c:pt idx="18114">
                        <c:v>14.85</c:v>
                      </c:pt>
                      <c:pt idx="18115">
                        <c:v>14.86</c:v>
                      </c:pt>
                      <c:pt idx="18116">
                        <c:v>14.87</c:v>
                      </c:pt>
                      <c:pt idx="18117">
                        <c:v>14.88</c:v>
                      </c:pt>
                      <c:pt idx="18118">
                        <c:v>14.86</c:v>
                      </c:pt>
                      <c:pt idx="18119">
                        <c:v>14.85</c:v>
                      </c:pt>
                      <c:pt idx="18120">
                        <c:v>14.85</c:v>
                      </c:pt>
                      <c:pt idx="18121">
                        <c:v>14.86</c:v>
                      </c:pt>
                      <c:pt idx="18122">
                        <c:v>14.86</c:v>
                      </c:pt>
                      <c:pt idx="18123">
                        <c:v>14.85</c:v>
                      </c:pt>
                      <c:pt idx="18124">
                        <c:v>14.86</c:v>
                      </c:pt>
                      <c:pt idx="18125">
                        <c:v>14.87</c:v>
                      </c:pt>
                      <c:pt idx="18126">
                        <c:v>14.86</c:v>
                      </c:pt>
                      <c:pt idx="18127">
                        <c:v>14.85</c:v>
                      </c:pt>
                      <c:pt idx="18128">
                        <c:v>14.86</c:v>
                      </c:pt>
                      <c:pt idx="18129">
                        <c:v>14.87</c:v>
                      </c:pt>
                      <c:pt idx="18130">
                        <c:v>14.86</c:v>
                      </c:pt>
                      <c:pt idx="18131">
                        <c:v>14.86</c:v>
                      </c:pt>
                      <c:pt idx="18132">
                        <c:v>14.86</c:v>
                      </c:pt>
                      <c:pt idx="18133">
                        <c:v>14.86</c:v>
                      </c:pt>
                      <c:pt idx="18134">
                        <c:v>14.86</c:v>
                      </c:pt>
                      <c:pt idx="18135">
                        <c:v>14.86</c:v>
                      </c:pt>
                      <c:pt idx="18136">
                        <c:v>14.86</c:v>
                      </c:pt>
                      <c:pt idx="18137">
                        <c:v>14.86</c:v>
                      </c:pt>
                      <c:pt idx="18138">
                        <c:v>14.86</c:v>
                      </c:pt>
                      <c:pt idx="18139">
                        <c:v>14.86</c:v>
                      </c:pt>
                      <c:pt idx="18140">
                        <c:v>14.86</c:v>
                      </c:pt>
                      <c:pt idx="18141">
                        <c:v>14.85</c:v>
                      </c:pt>
                      <c:pt idx="18142">
                        <c:v>14.86</c:v>
                      </c:pt>
                      <c:pt idx="18143">
                        <c:v>14.87</c:v>
                      </c:pt>
                      <c:pt idx="18144">
                        <c:v>14.85</c:v>
                      </c:pt>
                      <c:pt idx="18145">
                        <c:v>14.86</c:v>
                      </c:pt>
                      <c:pt idx="18146">
                        <c:v>14.86</c:v>
                      </c:pt>
                      <c:pt idx="18147">
                        <c:v>14.86</c:v>
                      </c:pt>
                      <c:pt idx="18148">
                        <c:v>14.86</c:v>
                      </c:pt>
                      <c:pt idx="18149">
                        <c:v>14.87</c:v>
                      </c:pt>
                      <c:pt idx="18150">
                        <c:v>14.87</c:v>
                      </c:pt>
                      <c:pt idx="18151">
                        <c:v>14.87</c:v>
                      </c:pt>
                      <c:pt idx="18152">
                        <c:v>14.88</c:v>
                      </c:pt>
                      <c:pt idx="18153">
                        <c:v>14.87</c:v>
                      </c:pt>
                      <c:pt idx="18154">
                        <c:v>14.87</c:v>
                      </c:pt>
                      <c:pt idx="18155">
                        <c:v>14.86</c:v>
                      </c:pt>
                      <c:pt idx="18156">
                        <c:v>14.86</c:v>
                      </c:pt>
                      <c:pt idx="18157">
                        <c:v>14.86</c:v>
                      </c:pt>
                      <c:pt idx="18158">
                        <c:v>14.87</c:v>
                      </c:pt>
                      <c:pt idx="18159">
                        <c:v>14.86</c:v>
                      </c:pt>
                      <c:pt idx="18160">
                        <c:v>14.86</c:v>
                      </c:pt>
                      <c:pt idx="18161">
                        <c:v>14.86</c:v>
                      </c:pt>
                      <c:pt idx="18162">
                        <c:v>14.88</c:v>
                      </c:pt>
                      <c:pt idx="18163">
                        <c:v>14.86</c:v>
                      </c:pt>
                      <c:pt idx="18164">
                        <c:v>14.87</c:v>
                      </c:pt>
                      <c:pt idx="18165">
                        <c:v>14.87</c:v>
                      </c:pt>
                      <c:pt idx="18166">
                        <c:v>14.87</c:v>
                      </c:pt>
                      <c:pt idx="18167">
                        <c:v>14.89</c:v>
                      </c:pt>
                      <c:pt idx="18168">
                        <c:v>14.87</c:v>
                      </c:pt>
                      <c:pt idx="18169">
                        <c:v>14.88</c:v>
                      </c:pt>
                      <c:pt idx="18170">
                        <c:v>14.88</c:v>
                      </c:pt>
                      <c:pt idx="18171">
                        <c:v>14.87</c:v>
                      </c:pt>
                      <c:pt idx="18172">
                        <c:v>14.89</c:v>
                      </c:pt>
                      <c:pt idx="18173">
                        <c:v>14.88</c:v>
                      </c:pt>
                      <c:pt idx="18174">
                        <c:v>14.87</c:v>
                      </c:pt>
                      <c:pt idx="18175">
                        <c:v>14.87</c:v>
                      </c:pt>
                      <c:pt idx="18176">
                        <c:v>14.88</c:v>
                      </c:pt>
                      <c:pt idx="18177">
                        <c:v>14.88</c:v>
                      </c:pt>
                      <c:pt idx="18178">
                        <c:v>14.88</c:v>
                      </c:pt>
                      <c:pt idx="18179">
                        <c:v>14.88</c:v>
                      </c:pt>
                      <c:pt idx="18180">
                        <c:v>14.88</c:v>
                      </c:pt>
                      <c:pt idx="18181">
                        <c:v>14.9</c:v>
                      </c:pt>
                      <c:pt idx="18182">
                        <c:v>14.89</c:v>
                      </c:pt>
                      <c:pt idx="18183">
                        <c:v>14.9</c:v>
                      </c:pt>
                      <c:pt idx="18184">
                        <c:v>14.9</c:v>
                      </c:pt>
                      <c:pt idx="18185">
                        <c:v>14.91</c:v>
                      </c:pt>
                      <c:pt idx="18186">
                        <c:v>14.9</c:v>
                      </c:pt>
                      <c:pt idx="18187">
                        <c:v>14.9</c:v>
                      </c:pt>
                      <c:pt idx="18188">
                        <c:v>14.91</c:v>
                      </c:pt>
                      <c:pt idx="18189">
                        <c:v>14.91</c:v>
                      </c:pt>
                      <c:pt idx="18190">
                        <c:v>14.9</c:v>
                      </c:pt>
                      <c:pt idx="18191">
                        <c:v>14.9</c:v>
                      </c:pt>
                      <c:pt idx="18192">
                        <c:v>14.91</c:v>
                      </c:pt>
                      <c:pt idx="18193">
                        <c:v>14.92</c:v>
                      </c:pt>
                      <c:pt idx="18194">
                        <c:v>14.91</c:v>
                      </c:pt>
                      <c:pt idx="18195">
                        <c:v>14.93</c:v>
                      </c:pt>
                      <c:pt idx="18196">
                        <c:v>14.92</c:v>
                      </c:pt>
                      <c:pt idx="18197">
                        <c:v>14.92</c:v>
                      </c:pt>
                      <c:pt idx="18198">
                        <c:v>14.93</c:v>
                      </c:pt>
                      <c:pt idx="18199">
                        <c:v>14.93</c:v>
                      </c:pt>
                      <c:pt idx="18200">
                        <c:v>14.91</c:v>
                      </c:pt>
                      <c:pt idx="18201">
                        <c:v>14.92</c:v>
                      </c:pt>
                      <c:pt idx="18202">
                        <c:v>14.93</c:v>
                      </c:pt>
                      <c:pt idx="18203">
                        <c:v>14.93</c:v>
                      </c:pt>
                      <c:pt idx="18204">
                        <c:v>14.94</c:v>
                      </c:pt>
                      <c:pt idx="18205">
                        <c:v>14.94</c:v>
                      </c:pt>
                      <c:pt idx="18206">
                        <c:v>14.94</c:v>
                      </c:pt>
                      <c:pt idx="18207">
                        <c:v>14.95</c:v>
                      </c:pt>
                      <c:pt idx="18208">
                        <c:v>14.94</c:v>
                      </c:pt>
                      <c:pt idx="18209">
                        <c:v>14.93</c:v>
                      </c:pt>
                      <c:pt idx="18210">
                        <c:v>14.95</c:v>
                      </c:pt>
                      <c:pt idx="18211">
                        <c:v>14.94</c:v>
                      </c:pt>
                      <c:pt idx="18212">
                        <c:v>14.94</c:v>
                      </c:pt>
                      <c:pt idx="18213">
                        <c:v>14.94</c:v>
                      </c:pt>
                      <c:pt idx="18214">
                        <c:v>14.96</c:v>
                      </c:pt>
                      <c:pt idx="18215">
                        <c:v>14.96</c:v>
                      </c:pt>
                      <c:pt idx="18216">
                        <c:v>14.96</c:v>
                      </c:pt>
                      <c:pt idx="18217">
                        <c:v>14.96</c:v>
                      </c:pt>
                      <c:pt idx="18218">
                        <c:v>14.94</c:v>
                      </c:pt>
                      <c:pt idx="18219">
                        <c:v>14.96</c:v>
                      </c:pt>
                      <c:pt idx="18220">
                        <c:v>14.96</c:v>
                      </c:pt>
                      <c:pt idx="18221">
                        <c:v>14.95</c:v>
                      </c:pt>
                      <c:pt idx="18222">
                        <c:v>14.97</c:v>
                      </c:pt>
                      <c:pt idx="18223">
                        <c:v>14.96</c:v>
                      </c:pt>
                      <c:pt idx="18224">
                        <c:v>14.96</c:v>
                      </c:pt>
                      <c:pt idx="18225">
                        <c:v>14.96</c:v>
                      </c:pt>
                      <c:pt idx="18226">
                        <c:v>14.95</c:v>
                      </c:pt>
                      <c:pt idx="18227">
                        <c:v>14.94</c:v>
                      </c:pt>
                      <c:pt idx="18228">
                        <c:v>14.96</c:v>
                      </c:pt>
                      <c:pt idx="18229">
                        <c:v>14.96</c:v>
                      </c:pt>
                      <c:pt idx="18230">
                        <c:v>14.97</c:v>
                      </c:pt>
                      <c:pt idx="18231">
                        <c:v>14.96</c:v>
                      </c:pt>
                      <c:pt idx="18232">
                        <c:v>14.97</c:v>
                      </c:pt>
                      <c:pt idx="18233">
                        <c:v>14.96</c:v>
                      </c:pt>
                      <c:pt idx="18234">
                        <c:v>14.97</c:v>
                      </c:pt>
                      <c:pt idx="18235">
                        <c:v>14.97</c:v>
                      </c:pt>
                      <c:pt idx="18236">
                        <c:v>14.96</c:v>
                      </c:pt>
                      <c:pt idx="18237">
                        <c:v>14.96</c:v>
                      </c:pt>
                      <c:pt idx="18238">
                        <c:v>14.97</c:v>
                      </c:pt>
                      <c:pt idx="18239">
                        <c:v>14.96</c:v>
                      </c:pt>
                      <c:pt idx="18240">
                        <c:v>14.97</c:v>
                      </c:pt>
                      <c:pt idx="18241">
                        <c:v>14.97</c:v>
                      </c:pt>
                      <c:pt idx="18242">
                        <c:v>14.98</c:v>
                      </c:pt>
                      <c:pt idx="18243">
                        <c:v>14.99</c:v>
                      </c:pt>
                      <c:pt idx="18244">
                        <c:v>14.98</c:v>
                      </c:pt>
                      <c:pt idx="18245">
                        <c:v>14.99</c:v>
                      </c:pt>
                      <c:pt idx="18246">
                        <c:v>14.99</c:v>
                      </c:pt>
                      <c:pt idx="18247">
                        <c:v>14.99</c:v>
                      </c:pt>
                      <c:pt idx="18248">
                        <c:v>15</c:v>
                      </c:pt>
                      <c:pt idx="18249">
                        <c:v>15.02</c:v>
                      </c:pt>
                      <c:pt idx="18250">
                        <c:v>15.02</c:v>
                      </c:pt>
                      <c:pt idx="18251">
                        <c:v>15.02</c:v>
                      </c:pt>
                      <c:pt idx="18252">
                        <c:v>15.04</c:v>
                      </c:pt>
                      <c:pt idx="18253">
                        <c:v>15.05</c:v>
                      </c:pt>
                      <c:pt idx="18254">
                        <c:v>15.05</c:v>
                      </c:pt>
                      <c:pt idx="18255">
                        <c:v>15.06</c:v>
                      </c:pt>
                      <c:pt idx="18256">
                        <c:v>15.07</c:v>
                      </c:pt>
                      <c:pt idx="18257">
                        <c:v>15.08</c:v>
                      </c:pt>
                      <c:pt idx="18258">
                        <c:v>15.07</c:v>
                      </c:pt>
                      <c:pt idx="18259">
                        <c:v>15.08</c:v>
                      </c:pt>
                      <c:pt idx="18260">
                        <c:v>15.08</c:v>
                      </c:pt>
                      <c:pt idx="18261">
                        <c:v>15.08</c:v>
                      </c:pt>
                      <c:pt idx="18262">
                        <c:v>15.1</c:v>
                      </c:pt>
                      <c:pt idx="18263">
                        <c:v>15.12</c:v>
                      </c:pt>
                      <c:pt idx="18264">
                        <c:v>15.1</c:v>
                      </c:pt>
                      <c:pt idx="18265">
                        <c:v>15.12</c:v>
                      </c:pt>
                      <c:pt idx="18266">
                        <c:v>15.11</c:v>
                      </c:pt>
                      <c:pt idx="18267">
                        <c:v>15.12</c:v>
                      </c:pt>
                      <c:pt idx="18268">
                        <c:v>15.12</c:v>
                      </c:pt>
                      <c:pt idx="18269">
                        <c:v>15.12</c:v>
                      </c:pt>
                      <c:pt idx="18270">
                        <c:v>15.15</c:v>
                      </c:pt>
                      <c:pt idx="18271">
                        <c:v>15.2</c:v>
                      </c:pt>
                      <c:pt idx="18272">
                        <c:v>15.25</c:v>
                      </c:pt>
                      <c:pt idx="18273">
                        <c:v>15.26</c:v>
                      </c:pt>
                      <c:pt idx="18274">
                        <c:v>15.25</c:v>
                      </c:pt>
                      <c:pt idx="18275">
                        <c:v>15.27</c:v>
                      </c:pt>
                      <c:pt idx="18276">
                        <c:v>15.29</c:v>
                      </c:pt>
                      <c:pt idx="18277">
                        <c:v>15.27</c:v>
                      </c:pt>
                      <c:pt idx="18278">
                        <c:v>15.27</c:v>
                      </c:pt>
                      <c:pt idx="18279">
                        <c:v>15.27</c:v>
                      </c:pt>
                      <c:pt idx="18280">
                        <c:v>15.29</c:v>
                      </c:pt>
                      <c:pt idx="18281">
                        <c:v>15.32</c:v>
                      </c:pt>
                      <c:pt idx="18282">
                        <c:v>15.33</c:v>
                      </c:pt>
                      <c:pt idx="18283">
                        <c:v>15.31</c:v>
                      </c:pt>
                      <c:pt idx="18284">
                        <c:v>15.33</c:v>
                      </c:pt>
                      <c:pt idx="18285">
                        <c:v>15.35</c:v>
                      </c:pt>
                      <c:pt idx="18286">
                        <c:v>15.35</c:v>
                      </c:pt>
                      <c:pt idx="18287">
                        <c:v>15.38</c:v>
                      </c:pt>
                      <c:pt idx="18288">
                        <c:v>15.41</c:v>
                      </c:pt>
                      <c:pt idx="18289">
                        <c:v>15.44</c:v>
                      </c:pt>
                      <c:pt idx="18290">
                        <c:v>15.47</c:v>
                      </c:pt>
                      <c:pt idx="18291">
                        <c:v>15.52</c:v>
                      </c:pt>
                      <c:pt idx="18292">
                        <c:v>15.55</c:v>
                      </c:pt>
                      <c:pt idx="18293">
                        <c:v>15.57</c:v>
                      </c:pt>
                      <c:pt idx="18294">
                        <c:v>15.59</c:v>
                      </c:pt>
                      <c:pt idx="18295">
                        <c:v>15.64</c:v>
                      </c:pt>
                      <c:pt idx="18296">
                        <c:v>15.66</c:v>
                      </c:pt>
                      <c:pt idx="18297">
                        <c:v>15.66</c:v>
                      </c:pt>
                      <c:pt idx="18298">
                        <c:v>15.71</c:v>
                      </c:pt>
                      <c:pt idx="18299">
                        <c:v>15.72</c:v>
                      </c:pt>
                      <c:pt idx="18300">
                        <c:v>15.74</c:v>
                      </c:pt>
                      <c:pt idx="18301">
                        <c:v>15.75</c:v>
                      </c:pt>
                      <c:pt idx="18302">
                        <c:v>15.74</c:v>
                      </c:pt>
                      <c:pt idx="18303">
                        <c:v>15.76</c:v>
                      </c:pt>
                      <c:pt idx="18304">
                        <c:v>15.77</c:v>
                      </c:pt>
                      <c:pt idx="18305">
                        <c:v>15.79</c:v>
                      </c:pt>
                      <c:pt idx="18306">
                        <c:v>15.79</c:v>
                      </c:pt>
                      <c:pt idx="18307">
                        <c:v>15.78</c:v>
                      </c:pt>
                      <c:pt idx="18308">
                        <c:v>15.79</c:v>
                      </c:pt>
                      <c:pt idx="18309">
                        <c:v>15.81</c:v>
                      </c:pt>
                      <c:pt idx="18310">
                        <c:v>15.81</c:v>
                      </c:pt>
                      <c:pt idx="18311">
                        <c:v>15.85</c:v>
                      </c:pt>
                      <c:pt idx="18312">
                        <c:v>15.81</c:v>
                      </c:pt>
                      <c:pt idx="18313">
                        <c:v>15.85</c:v>
                      </c:pt>
                      <c:pt idx="18314">
                        <c:v>15.83</c:v>
                      </c:pt>
                      <c:pt idx="18315">
                        <c:v>15.85</c:v>
                      </c:pt>
                      <c:pt idx="18316">
                        <c:v>15.85</c:v>
                      </c:pt>
                      <c:pt idx="18317">
                        <c:v>15.87</c:v>
                      </c:pt>
                      <c:pt idx="18318">
                        <c:v>15.87</c:v>
                      </c:pt>
                      <c:pt idx="18319">
                        <c:v>15.87</c:v>
                      </c:pt>
                      <c:pt idx="18320">
                        <c:v>15.88</c:v>
                      </c:pt>
                      <c:pt idx="18321">
                        <c:v>15.88</c:v>
                      </c:pt>
                      <c:pt idx="18322">
                        <c:v>15.9</c:v>
                      </c:pt>
                      <c:pt idx="18323">
                        <c:v>15.92</c:v>
                      </c:pt>
                      <c:pt idx="18324">
                        <c:v>15.92</c:v>
                      </c:pt>
                      <c:pt idx="18325">
                        <c:v>15.94</c:v>
                      </c:pt>
                      <c:pt idx="18326">
                        <c:v>15.95</c:v>
                      </c:pt>
                      <c:pt idx="18327">
                        <c:v>15.96</c:v>
                      </c:pt>
                      <c:pt idx="18328">
                        <c:v>15.98</c:v>
                      </c:pt>
                      <c:pt idx="18329">
                        <c:v>15.98</c:v>
                      </c:pt>
                      <c:pt idx="18330">
                        <c:v>16.03</c:v>
                      </c:pt>
                      <c:pt idx="18331">
                        <c:v>16.02</c:v>
                      </c:pt>
                      <c:pt idx="18332">
                        <c:v>16.02</c:v>
                      </c:pt>
                      <c:pt idx="18333">
                        <c:v>16</c:v>
                      </c:pt>
                      <c:pt idx="18334">
                        <c:v>16.010000000000002</c:v>
                      </c:pt>
                      <c:pt idx="18335">
                        <c:v>16.010000000000002</c:v>
                      </c:pt>
                      <c:pt idx="18336">
                        <c:v>16.010000000000002</c:v>
                      </c:pt>
                      <c:pt idx="18337">
                        <c:v>16.02</c:v>
                      </c:pt>
                      <c:pt idx="18338">
                        <c:v>16.010000000000002</c:v>
                      </c:pt>
                      <c:pt idx="18339">
                        <c:v>16.03</c:v>
                      </c:pt>
                      <c:pt idx="18340">
                        <c:v>16.02</c:v>
                      </c:pt>
                      <c:pt idx="18341">
                        <c:v>16</c:v>
                      </c:pt>
                      <c:pt idx="18342">
                        <c:v>16.02</c:v>
                      </c:pt>
                      <c:pt idx="18343">
                        <c:v>16.04</c:v>
                      </c:pt>
                      <c:pt idx="18344">
                        <c:v>16.03</c:v>
                      </c:pt>
                      <c:pt idx="18345">
                        <c:v>16.05</c:v>
                      </c:pt>
                      <c:pt idx="18346">
                        <c:v>16.04</c:v>
                      </c:pt>
                      <c:pt idx="18347">
                        <c:v>16.03</c:v>
                      </c:pt>
                      <c:pt idx="18348">
                        <c:v>16.04</c:v>
                      </c:pt>
                      <c:pt idx="18349">
                        <c:v>16.03</c:v>
                      </c:pt>
                      <c:pt idx="18350">
                        <c:v>16.04</c:v>
                      </c:pt>
                      <c:pt idx="18351">
                        <c:v>16.04</c:v>
                      </c:pt>
                      <c:pt idx="18352">
                        <c:v>16.059999999999999</c:v>
                      </c:pt>
                      <c:pt idx="18353">
                        <c:v>16.05</c:v>
                      </c:pt>
                      <c:pt idx="18354">
                        <c:v>16.059999999999999</c:v>
                      </c:pt>
                      <c:pt idx="18355">
                        <c:v>16.05</c:v>
                      </c:pt>
                      <c:pt idx="18356">
                        <c:v>16.05</c:v>
                      </c:pt>
                      <c:pt idx="18357">
                        <c:v>16.07</c:v>
                      </c:pt>
                      <c:pt idx="18358">
                        <c:v>16.05</c:v>
                      </c:pt>
                      <c:pt idx="18359">
                        <c:v>16.059999999999999</c:v>
                      </c:pt>
                      <c:pt idx="18360">
                        <c:v>16.07</c:v>
                      </c:pt>
                      <c:pt idx="18361">
                        <c:v>16.079999999999998</c:v>
                      </c:pt>
                      <c:pt idx="18362">
                        <c:v>16.059999999999999</c:v>
                      </c:pt>
                      <c:pt idx="18363">
                        <c:v>16.07</c:v>
                      </c:pt>
                      <c:pt idx="18364">
                        <c:v>16.079999999999998</c:v>
                      </c:pt>
                      <c:pt idx="18365">
                        <c:v>16.09</c:v>
                      </c:pt>
                      <c:pt idx="18366">
                        <c:v>16.079999999999998</c:v>
                      </c:pt>
                      <c:pt idx="18367">
                        <c:v>16.09</c:v>
                      </c:pt>
                      <c:pt idx="18368">
                        <c:v>16.09</c:v>
                      </c:pt>
                      <c:pt idx="18369">
                        <c:v>16.07</c:v>
                      </c:pt>
                      <c:pt idx="18370">
                        <c:v>16.07</c:v>
                      </c:pt>
                      <c:pt idx="18371">
                        <c:v>16.079999999999998</c:v>
                      </c:pt>
                      <c:pt idx="18372">
                        <c:v>16.07</c:v>
                      </c:pt>
                      <c:pt idx="18373">
                        <c:v>16.079999999999998</c:v>
                      </c:pt>
                      <c:pt idx="18374">
                        <c:v>16.07</c:v>
                      </c:pt>
                      <c:pt idx="18375">
                        <c:v>16.07</c:v>
                      </c:pt>
                      <c:pt idx="18376">
                        <c:v>16.079999999999998</c:v>
                      </c:pt>
                      <c:pt idx="18377">
                        <c:v>16.079999999999998</c:v>
                      </c:pt>
                      <c:pt idx="18378">
                        <c:v>16.079999999999998</c:v>
                      </c:pt>
                      <c:pt idx="18379">
                        <c:v>16.07</c:v>
                      </c:pt>
                      <c:pt idx="18380">
                        <c:v>16.059999999999999</c:v>
                      </c:pt>
                      <c:pt idx="18381">
                        <c:v>16.09</c:v>
                      </c:pt>
                      <c:pt idx="18382">
                        <c:v>16.079999999999998</c:v>
                      </c:pt>
                      <c:pt idx="18383">
                        <c:v>16.09</c:v>
                      </c:pt>
                      <c:pt idx="18384">
                        <c:v>16.079999999999998</c:v>
                      </c:pt>
                      <c:pt idx="18385">
                        <c:v>16.09</c:v>
                      </c:pt>
                      <c:pt idx="18386">
                        <c:v>16.07</c:v>
                      </c:pt>
                      <c:pt idx="18387">
                        <c:v>16.079999999999998</c:v>
                      </c:pt>
                      <c:pt idx="18388">
                        <c:v>16.09</c:v>
                      </c:pt>
                      <c:pt idx="18389">
                        <c:v>16.11</c:v>
                      </c:pt>
                      <c:pt idx="18390">
                        <c:v>16.09</c:v>
                      </c:pt>
                      <c:pt idx="18391">
                        <c:v>16.09</c:v>
                      </c:pt>
                      <c:pt idx="18392">
                        <c:v>16.09</c:v>
                      </c:pt>
                      <c:pt idx="18393">
                        <c:v>16.079999999999998</c:v>
                      </c:pt>
                      <c:pt idx="18394">
                        <c:v>16.07</c:v>
                      </c:pt>
                      <c:pt idx="18395">
                        <c:v>16.079999999999998</c:v>
                      </c:pt>
                      <c:pt idx="18396">
                        <c:v>16.09</c:v>
                      </c:pt>
                      <c:pt idx="18397">
                        <c:v>16.09</c:v>
                      </c:pt>
                      <c:pt idx="18398">
                        <c:v>16.09</c:v>
                      </c:pt>
                      <c:pt idx="18399">
                        <c:v>16.09</c:v>
                      </c:pt>
                      <c:pt idx="18400">
                        <c:v>16.09</c:v>
                      </c:pt>
                      <c:pt idx="18401">
                        <c:v>16.09</c:v>
                      </c:pt>
                      <c:pt idx="18402">
                        <c:v>16.09</c:v>
                      </c:pt>
                      <c:pt idx="18403">
                        <c:v>16.11</c:v>
                      </c:pt>
                      <c:pt idx="18404">
                        <c:v>16.100000000000001</c:v>
                      </c:pt>
                      <c:pt idx="18405">
                        <c:v>16.09</c:v>
                      </c:pt>
                      <c:pt idx="18406">
                        <c:v>16.09</c:v>
                      </c:pt>
                      <c:pt idx="18407">
                        <c:v>16.09</c:v>
                      </c:pt>
                      <c:pt idx="18408">
                        <c:v>16.09</c:v>
                      </c:pt>
                      <c:pt idx="18409">
                        <c:v>16.09</c:v>
                      </c:pt>
                      <c:pt idx="18410">
                        <c:v>16.100000000000001</c:v>
                      </c:pt>
                      <c:pt idx="18411">
                        <c:v>16.11</c:v>
                      </c:pt>
                      <c:pt idx="18412">
                        <c:v>16.09</c:v>
                      </c:pt>
                      <c:pt idx="18413">
                        <c:v>16.11</c:v>
                      </c:pt>
                      <c:pt idx="18414">
                        <c:v>16.059999999999999</c:v>
                      </c:pt>
                      <c:pt idx="18415">
                        <c:v>16.11</c:v>
                      </c:pt>
                      <c:pt idx="18416">
                        <c:v>16.100000000000001</c:v>
                      </c:pt>
                      <c:pt idx="18417">
                        <c:v>16.100000000000001</c:v>
                      </c:pt>
                      <c:pt idx="18418">
                        <c:v>16.09</c:v>
                      </c:pt>
                      <c:pt idx="18419">
                        <c:v>16.11</c:v>
                      </c:pt>
                      <c:pt idx="18420">
                        <c:v>16.09</c:v>
                      </c:pt>
                      <c:pt idx="18421">
                        <c:v>16.100000000000001</c:v>
                      </c:pt>
                      <c:pt idx="18422">
                        <c:v>16.09</c:v>
                      </c:pt>
                      <c:pt idx="18423">
                        <c:v>16.09</c:v>
                      </c:pt>
                      <c:pt idx="18424">
                        <c:v>16.09</c:v>
                      </c:pt>
                      <c:pt idx="18425">
                        <c:v>16.09</c:v>
                      </c:pt>
                      <c:pt idx="18426">
                        <c:v>16.09</c:v>
                      </c:pt>
                      <c:pt idx="18427">
                        <c:v>16.09</c:v>
                      </c:pt>
                      <c:pt idx="18428">
                        <c:v>16.09</c:v>
                      </c:pt>
                      <c:pt idx="18429">
                        <c:v>16.09</c:v>
                      </c:pt>
                      <c:pt idx="18430">
                        <c:v>16.09</c:v>
                      </c:pt>
                      <c:pt idx="18431">
                        <c:v>16.100000000000001</c:v>
                      </c:pt>
                      <c:pt idx="18432">
                        <c:v>16.09</c:v>
                      </c:pt>
                      <c:pt idx="18433">
                        <c:v>16.09</c:v>
                      </c:pt>
                      <c:pt idx="18434">
                        <c:v>16.09</c:v>
                      </c:pt>
                      <c:pt idx="18435">
                        <c:v>16.09</c:v>
                      </c:pt>
                      <c:pt idx="18436">
                        <c:v>16.11</c:v>
                      </c:pt>
                      <c:pt idx="18437">
                        <c:v>16.09</c:v>
                      </c:pt>
                      <c:pt idx="18438">
                        <c:v>16.079999999999998</c:v>
                      </c:pt>
                      <c:pt idx="18439">
                        <c:v>16.079999999999998</c:v>
                      </c:pt>
                      <c:pt idx="18440">
                        <c:v>16.100000000000001</c:v>
                      </c:pt>
                      <c:pt idx="18441">
                        <c:v>16.09</c:v>
                      </c:pt>
                      <c:pt idx="18442">
                        <c:v>16.09</c:v>
                      </c:pt>
                      <c:pt idx="18443">
                        <c:v>16.079999999999998</c:v>
                      </c:pt>
                      <c:pt idx="18444">
                        <c:v>16.079999999999998</c:v>
                      </c:pt>
                      <c:pt idx="18445">
                        <c:v>16.079999999999998</c:v>
                      </c:pt>
                      <c:pt idx="18446">
                        <c:v>16.09</c:v>
                      </c:pt>
                      <c:pt idx="18447">
                        <c:v>16.09</c:v>
                      </c:pt>
                      <c:pt idx="18448">
                        <c:v>16.09</c:v>
                      </c:pt>
                      <c:pt idx="18449">
                        <c:v>16.09</c:v>
                      </c:pt>
                      <c:pt idx="18450">
                        <c:v>16.100000000000001</c:v>
                      </c:pt>
                      <c:pt idx="18451">
                        <c:v>16.079999999999998</c:v>
                      </c:pt>
                      <c:pt idx="18452">
                        <c:v>16.079999999999998</c:v>
                      </c:pt>
                      <c:pt idx="18453">
                        <c:v>16.09</c:v>
                      </c:pt>
                      <c:pt idx="18454">
                        <c:v>16.079999999999998</c:v>
                      </c:pt>
                      <c:pt idx="18455">
                        <c:v>16.09</c:v>
                      </c:pt>
                      <c:pt idx="18456">
                        <c:v>16.09</c:v>
                      </c:pt>
                      <c:pt idx="18457">
                        <c:v>16.079999999999998</c:v>
                      </c:pt>
                      <c:pt idx="18458">
                        <c:v>16.059999999999999</c:v>
                      </c:pt>
                      <c:pt idx="18459">
                        <c:v>16.079999999999998</c:v>
                      </c:pt>
                      <c:pt idx="18460">
                        <c:v>16.079999999999998</c:v>
                      </c:pt>
                      <c:pt idx="18461">
                        <c:v>16.09</c:v>
                      </c:pt>
                      <c:pt idx="18462">
                        <c:v>16.07</c:v>
                      </c:pt>
                      <c:pt idx="18463">
                        <c:v>16.09</c:v>
                      </c:pt>
                      <c:pt idx="18464">
                        <c:v>16.07</c:v>
                      </c:pt>
                      <c:pt idx="18465">
                        <c:v>16.07</c:v>
                      </c:pt>
                      <c:pt idx="18466">
                        <c:v>16.079999999999998</c:v>
                      </c:pt>
                      <c:pt idx="18467">
                        <c:v>16.07</c:v>
                      </c:pt>
                      <c:pt idx="18468">
                        <c:v>16.07</c:v>
                      </c:pt>
                      <c:pt idx="18469">
                        <c:v>16.07</c:v>
                      </c:pt>
                      <c:pt idx="18470">
                        <c:v>16.07</c:v>
                      </c:pt>
                      <c:pt idx="18471">
                        <c:v>16.07</c:v>
                      </c:pt>
                      <c:pt idx="18472">
                        <c:v>16.09</c:v>
                      </c:pt>
                      <c:pt idx="18473">
                        <c:v>16.05</c:v>
                      </c:pt>
                      <c:pt idx="18474">
                        <c:v>16.059999999999999</c:v>
                      </c:pt>
                      <c:pt idx="18475">
                        <c:v>16.07</c:v>
                      </c:pt>
                      <c:pt idx="18476">
                        <c:v>16.04</c:v>
                      </c:pt>
                      <c:pt idx="18477">
                        <c:v>16.059999999999999</c:v>
                      </c:pt>
                      <c:pt idx="18478">
                        <c:v>16.059999999999999</c:v>
                      </c:pt>
                      <c:pt idx="18479">
                        <c:v>16.059999999999999</c:v>
                      </c:pt>
                      <c:pt idx="18480">
                        <c:v>16.07</c:v>
                      </c:pt>
                      <c:pt idx="18481">
                        <c:v>16.059999999999999</c:v>
                      </c:pt>
                      <c:pt idx="18482">
                        <c:v>16.05</c:v>
                      </c:pt>
                      <c:pt idx="18483">
                        <c:v>16.05</c:v>
                      </c:pt>
                      <c:pt idx="18484">
                        <c:v>16.03</c:v>
                      </c:pt>
                      <c:pt idx="18485">
                        <c:v>16.03</c:v>
                      </c:pt>
                      <c:pt idx="18486">
                        <c:v>16.04</c:v>
                      </c:pt>
                      <c:pt idx="18487">
                        <c:v>16.03</c:v>
                      </c:pt>
                      <c:pt idx="18488">
                        <c:v>16.03</c:v>
                      </c:pt>
                      <c:pt idx="18489">
                        <c:v>16.04</c:v>
                      </c:pt>
                      <c:pt idx="18490">
                        <c:v>16.04</c:v>
                      </c:pt>
                      <c:pt idx="18491">
                        <c:v>16.04</c:v>
                      </c:pt>
                      <c:pt idx="18492">
                        <c:v>16.04</c:v>
                      </c:pt>
                      <c:pt idx="18493">
                        <c:v>16.02</c:v>
                      </c:pt>
                      <c:pt idx="18494">
                        <c:v>16.03</c:v>
                      </c:pt>
                      <c:pt idx="18495">
                        <c:v>16.03</c:v>
                      </c:pt>
                      <c:pt idx="18496">
                        <c:v>16.04</c:v>
                      </c:pt>
                      <c:pt idx="18497">
                        <c:v>16.03</c:v>
                      </c:pt>
                      <c:pt idx="18498">
                        <c:v>16.03</c:v>
                      </c:pt>
                      <c:pt idx="18499">
                        <c:v>16.03</c:v>
                      </c:pt>
                      <c:pt idx="18500">
                        <c:v>16.04</c:v>
                      </c:pt>
                      <c:pt idx="18501">
                        <c:v>16.03</c:v>
                      </c:pt>
                      <c:pt idx="18502">
                        <c:v>16.02</c:v>
                      </c:pt>
                      <c:pt idx="18503">
                        <c:v>16.03</c:v>
                      </c:pt>
                      <c:pt idx="18504">
                        <c:v>16.04</c:v>
                      </c:pt>
                      <c:pt idx="18505">
                        <c:v>16.010000000000002</c:v>
                      </c:pt>
                      <c:pt idx="18506">
                        <c:v>16.02</c:v>
                      </c:pt>
                      <c:pt idx="18507">
                        <c:v>16.02</c:v>
                      </c:pt>
                      <c:pt idx="18508">
                        <c:v>16.03</c:v>
                      </c:pt>
                      <c:pt idx="18509">
                        <c:v>16.02</c:v>
                      </c:pt>
                      <c:pt idx="18510">
                        <c:v>16.04</c:v>
                      </c:pt>
                      <c:pt idx="18511">
                        <c:v>16.03</c:v>
                      </c:pt>
                      <c:pt idx="18512">
                        <c:v>16.03</c:v>
                      </c:pt>
                      <c:pt idx="18513">
                        <c:v>16.03</c:v>
                      </c:pt>
                      <c:pt idx="18514">
                        <c:v>16.03</c:v>
                      </c:pt>
                      <c:pt idx="18515">
                        <c:v>16</c:v>
                      </c:pt>
                      <c:pt idx="18516">
                        <c:v>16.010000000000002</c:v>
                      </c:pt>
                      <c:pt idx="18517">
                        <c:v>16.010000000000002</c:v>
                      </c:pt>
                      <c:pt idx="18518">
                        <c:v>16.010000000000002</c:v>
                      </c:pt>
                      <c:pt idx="18519">
                        <c:v>16.010000000000002</c:v>
                      </c:pt>
                      <c:pt idx="18520">
                        <c:v>16.02</c:v>
                      </c:pt>
                      <c:pt idx="18521">
                        <c:v>16.010000000000002</c:v>
                      </c:pt>
                      <c:pt idx="18522">
                        <c:v>16.010000000000002</c:v>
                      </c:pt>
                      <c:pt idx="18523">
                        <c:v>16</c:v>
                      </c:pt>
                      <c:pt idx="18524">
                        <c:v>16.010000000000002</c:v>
                      </c:pt>
                      <c:pt idx="18525">
                        <c:v>16.010000000000002</c:v>
                      </c:pt>
                      <c:pt idx="18526">
                        <c:v>16.010000000000002</c:v>
                      </c:pt>
                      <c:pt idx="18527">
                        <c:v>15.99</c:v>
                      </c:pt>
                      <c:pt idx="18528">
                        <c:v>15.99</c:v>
                      </c:pt>
                      <c:pt idx="18529">
                        <c:v>16</c:v>
                      </c:pt>
                      <c:pt idx="18530">
                        <c:v>16</c:v>
                      </c:pt>
                      <c:pt idx="18531">
                        <c:v>15.99</c:v>
                      </c:pt>
                      <c:pt idx="18532">
                        <c:v>15.99</c:v>
                      </c:pt>
                      <c:pt idx="18533">
                        <c:v>16</c:v>
                      </c:pt>
                      <c:pt idx="18534">
                        <c:v>16</c:v>
                      </c:pt>
                      <c:pt idx="18535">
                        <c:v>15.99</c:v>
                      </c:pt>
                      <c:pt idx="18536">
                        <c:v>15.98</c:v>
                      </c:pt>
                      <c:pt idx="18537">
                        <c:v>15.98</c:v>
                      </c:pt>
                      <c:pt idx="18538">
                        <c:v>15.99</c:v>
                      </c:pt>
                      <c:pt idx="18539">
                        <c:v>15.98</c:v>
                      </c:pt>
                      <c:pt idx="18540">
                        <c:v>15.96</c:v>
                      </c:pt>
                      <c:pt idx="18541">
                        <c:v>15.98</c:v>
                      </c:pt>
                      <c:pt idx="18542">
                        <c:v>15.98</c:v>
                      </c:pt>
                      <c:pt idx="18543">
                        <c:v>15.98</c:v>
                      </c:pt>
                      <c:pt idx="18544">
                        <c:v>16</c:v>
                      </c:pt>
                      <c:pt idx="18545">
                        <c:v>15.99</c:v>
                      </c:pt>
                      <c:pt idx="18546">
                        <c:v>15.99</c:v>
                      </c:pt>
                      <c:pt idx="18547">
                        <c:v>15.98</c:v>
                      </c:pt>
                      <c:pt idx="18548">
                        <c:v>15.97</c:v>
                      </c:pt>
                      <c:pt idx="18549">
                        <c:v>16</c:v>
                      </c:pt>
                      <c:pt idx="18550">
                        <c:v>15.97</c:v>
                      </c:pt>
                      <c:pt idx="18551">
                        <c:v>15.98</c:v>
                      </c:pt>
                      <c:pt idx="18552">
                        <c:v>15.97</c:v>
                      </c:pt>
                      <c:pt idx="18553">
                        <c:v>15.98</c:v>
                      </c:pt>
                      <c:pt idx="18554">
                        <c:v>15.97</c:v>
                      </c:pt>
                      <c:pt idx="18555">
                        <c:v>15.97</c:v>
                      </c:pt>
                      <c:pt idx="18556">
                        <c:v>15.96</c:v>
                      </c:pt>
                      <c:pt idx="18557">
                        <c:v>15.97</c:v>
                      </c:pt>
                      <c:pt idx="18558">
                        <c:v>15.98</c:v>
                      </c:pt>
                      <c:pt idx="18559">
                        <c:v>15.97</c:v>
                      </c:pt>
                      <c:pt idx="18560">
                        <c:v>15.96</c:v>
                      </c:pt>
                      <c:pt idx="18561">
                        <c:v>15.96</c:v>
                      </c:pt>
                      <c:pt idx="18562">
                        <c:v>15.97</c:v>
                      </c:pt>
                      <c:pt idx="18563">
                        <c:v>15.96</c:v>
                      </c:pt>
                      <c:pt idx="18564">
                        <c:v>15.97</c:v>
                      </c:pt>
                      <c:pt idx="18565">
                        <c:v>15.96</c:v>
                      </c:pt>
                      <c:pt idx="18566">
                        <c:v>15.98</c:v>
                      </c:pt>
                      <c:pt idx="18567">
                        <c:v>15.95</c:v>
                      </c:pt>
                      <c:pt idx="18568">
                        <c:v>15.95</c:v>
                      </c:pt>
                      <c:pt idx="18569">
                        <c:v>15.97</c:v>
                      </c:pt>
                      <c:pt idx="18570">
                        <c:v>15.95</c:v>
                      </c:pt>
                      <c:pt idx="18571">
                        <c:v>15.94</c:v>
                      </c:pt>
                      <c:pt idx="18572">
                        <c:v>15.93</c:v>
                      </c:pt>
                      <c:pt idx="18573">
                        <c:v>15.95</c:v>
                      </c:pt>
                      <c:pt idx="18574">
                        <c:v>15.94</c:v>
                      </c:pt>
                      <c:pt idx="18575">
                        <c:v>15.95</c:v>
                      </c:pt>
                      <c:pt idx="18576">
                        <c:v>15.94</c:v>
                      </c:pt>
                      <c:pt idx="18577">
                        <c:v>15.95</c:v>
                      </c:pt>
                      <c:pt idx="18578">
                        <c:v>15.95</c:v>
                      </c:pt>
                      <c:pt idx="18579">
                        <c:v>15.95</c:v>
                      </c:pt>
                      <c:pt idx="18580">
                        <c:v>15.95</c:v>
                      </c:pt>
                      <c:pt idx="18581">
                        <c:v>15.94</c:v>
                      </c:pt>
                      <c:pt idx="18582">
                        <c:v>15.93</c:v>
                      </c:pt>
                      <c:pt idx="18583">
                        <c:v>15.94</c:v>
                      </c:pt>
                      <c:pt idx="18584">
                        <c:v>15.92</c:v>
                      </c:pt>
                      <c:pt idx="18585">
                        <c:v>15.94</c:v>
                      </c:pt>
                      <c:pt idx="18586">
                        <c:v>15.93</c:v>
                      </c:pt>
                      <c:pt idx="18587">
                        <c:v>15.95</c:v>
                      </c:pt>
                      <c:pt idx="18588">
                        <c:v>15.93</c:v>
                      </c:pt>
                      <c:pt idx="18589">
                        <c:v>15.93</c:v>
                      </c:pt>
                      <c:pt idx="18590">
                        <c:v>15.93</c:v>
                      </c:pt>
                      <c:pt idx="18591">
                        <c:v>15.93</c:v>
                      </c:pt>
                      <c:pt idx="18592">
                        <c:v>15.94</c:v>
                      </c:pt>
                      <c:pt idx="18593">
                        <c:v>15.93</c:v>
                      </c:pt>
                      <c:pt idx="18594">
                        <c:v>15.93</c:v>
                      </c:pt>
                      <c:pt idx="18595">
                        <c:v>15.92</c:v>
                      </c:pt>
                      <c:pt idx="18596">
                        <c:v>15.92</c:v>
                      </c:pt>
                      <c:pt idx="18597">
                        <c:v>15.92</c:v>
                      </c:pt>
                      <c:pt idx="18598">
                        <c:v>15.92</c:v>
                      </c:pt>
                      <c:pt idx="18599">
                        <c:v>15.92</c:v>
                      </c:pt>
                      <c:pt idx="18600">
                        <c:v>15.92</c:v>
                      </c:pt>
                      <c:pt idx="18601">
                        <c:v>15.92</c:v>
                      </c:pt>
                      <c:pt idx="18602">
                        <c:v>15.92</c:v>
                      </c:pt>
                      <c:pt idx="18603">
                        <c:v>15.91</c:v>
                      </c:pt>
                      <c:pt idx="18604">
                        <c:v>15.91</c:v>
                      </c:pt>
                      <c:pt idx="18605">
                        <c:v>15.91</c:v>
                      </c:pt>
                      <c:pt idx="18606">
                        <c:v>15.9</c:v>
                      </c:pt>
                      <c:pt idx="18607">
                        <c:v>15.9</c:v>
                      </c:pt>
                      <c:pt idx="18608">
                        <c:v>15.91</c:v>
                      </c:pt>
                      <c:pt idx="18609">
                        <c:v>15.92</c:v>
                      </c:pt>
                      <c:pt idx="18610">
                        <c:v>15.91</c:v>
                      </c:pt>
                      <c:pt idx="18611">
                        <c:v>15.9</c:v>
                      </c:pt>
                      <c:pt idx="18612">
                        <c:v>15.89</c:v>
                      </c:pt>
                      <c:pt idx="18613">
                        <c:v>15.89</c:v>
                      </c:pt>
                      <c:pt idx="18614">
                        <c:v>15.9</c:v>
                      </c:pt>
                      <c:pt idx="18615">
                        <c:v>15.89</c:v>
                      </c:pt>
                      <c:pt idx="18616">
                        <c:v>15.89</c:v>
                      </c:pt>
                      <c:pt idx="18617">
                        <c:v>15.89</c:v>
                      </c:pt>
                      <c:pt idx="18618">
                        <c:v>15.89</c:v>
                      </c:pt>
                      <c:pt idx="18619">
                        <c:v>15.9</c:v>
                      </c:pt>
                      <c:pt idx="18620">
                        <c:v>15.88</c:v>
                      </c:pt>
                      <c:pt idx="18621">
                        <c:v>15.87</c:v>
                      </c:pt>
                      <c:pt idx="18622">
                        <c:v>15.88</c:v>
                      </c:pt>
                      <c:pt idx="18623">
                        <c:v>15.88</c:v>
                      </c:pt>
                      <c:pt idx="18624">
                        <c:v>15.88</c:v>
                      </c:pt>
                      <c:pt idx="18625">
                        <c:v>15.88</c:v>
                      </c:pt>
                      <c:pt idx="18626">
                        <c:v>15.89</c:v>
                      </c:pt>
                      <c:pt idx="18627">
                        <c:v>15.9</c:v>
                      </c:pt>
                      <c:pt idx="18628">
                        <c:v>15.88</c:v>
                      </c:pt>
                      <c:pt idx="18629">
                        <c:v>15.88</c:v>
                      </c:pt>
                      <c:pt idx="18630">
                        <c:v>15.88</c:v>
                      </c:pt>
                      <c:pt idx="18631">
                        <c:v>15.88</c:v>
                      </c:pt>
                      <c:pt idx="18632">
                        <c:v>15.86</c:v>
                      </c:pt>
                      <c:pt idx="18633">
                        <c:v>15.86</c:v>
                      </c:pt>
                      <c:pt idx="18634">
                        <c:v>15.87</c:v>
                      </c:pt>
                      <c:pt idx="18635">
                        <c:v>15.87</c:v>
                      </c:pt>
                      <c:pt idx="18636">
                        <c:v>15.87</c:v>
                      </c:pt>
                      <c:pt idx="18637">
                        <c:v>15.87</c:v>
                      </c:pt>
                      <c:pt idx="18638">
                        <c:v>15.87</c:v>
                      </c:pt>
                      <c:pt idx="18639">
                        <c:v>15.86</c:v>
                      </c:pt>
                      <c:pt idx="18640">
                        <c:v>15.85</c:v>
                      </c:pt>
                      <c:pt idx="18641">
                        <c:v>15.87</c:v>
                      </c:pt>
                      <c:pt idx="18642">
                        <c:v>15.85</c:v>
                      </c:pt>
                      <c:pt idx="18643">
                        <c:v>15.85</c:v>
                      </c:pt>
                      <c:pt idx="18644">
                        <c:v>15.86</c:v>
                      </c:pt>
                      <c:pt idx="18645">
                        <c:v>15.85</c:v>
                      </c:pt>
                      <c:pt idx="18646">
                        <c:v>15.85</c:v>
                      </c:pt>
                      <c:pt idx="18647">
                        <c:v>15.84</c:v>
                      </c:pt>
                      <c:pt idx="18648">
                        <c:v>15.84</c:v>
                      </c:pt>
                      <c:pt idx="18649">
                        <c:v>15.85</c:v>
                      </c:pt>
                      <c:pt idx="18650">
                        <c:v>15.85</c:v>
                      </c:pt>
                      <c:pt idx="18651">
                        <c:v>15.84</c:v>
                      </c:pt>
                      <c:pt idx="18652">
                        <c:v>15.84</c:v>
                      </c:pt>
                      <c:pt idx="18653">
                        <c:v>15.82</c:v>
                      </c:pt>
                      <c:pt idx="18654">
                        <c:v>15.83</c:v>
                      </c:pt>
                      <c:pt idx="18655">
                        <c:v>15.84</c:v>
                      </c:pt>
                      <c:pt idx="18656">
                        <c:v>15.85</c:v>
                      </c:pt>
                      <c:pt idx="18657">
                        <c:v>15.84</c:v>
                      </c:pt>
                      <c:pt idx="18658">
                        <c:v>15.83</c:v>
                      </c:pt>
                      <c:pt idx="18659">
                        <c:v>15.83</c:v>
                      </c:pt>
                      <c:pt idx="18660">
                        <c:v>15.83</c:v>
                      </c:pt>
                      <c:pt idx="18661">
                        <c:v>15.83</c:v>
                      </c:pt>
                      <c:pt idx="18662">
                        <c:v>15.83</c:v>
                      </c:pt>
                      <c:pt idx="18663">
                        <c:v>15.83</c:v>
                      </c:pt>
                      <c:pt idx="18664">
                        <c:v>15.81</c:v>
                      </c:pt>
                      <c:pt idx="18665">
                        <c:v>15.82</c:v>
                      </c:pt>
                      <c:pt idx="18666">
                        <c:v>15.81</c:v>
                      </c:pt>
                      <c:pt idx="18667">
                        <c:v>15.81</c:v>
                      </c:pt>
                      <c:pt idx="18668">
                        <c:v>15.81</c:v>
                      </c:pt>
                      <c:pt idx="18669">
                        <c:v>15.81</c:v>
                      </c:pt>
                      <c:pt idx="18670">
                        <c:v>15.81</c:v>
                      </c:pt>
                      <c:pt idx="18671">
                        <c:v>15.81</c:v>
                      </c:pt>
                      <c:pt idx="18672">
                        <c:v>15.82</c:v>
                      </c:pt>
                      <c:pt idx="18673">
                        <c:v>15.8</c:v>
                      </c:pt>
                      <c:pt idx="18674">
                        <c:v>15.82</c:v>
                      </c:pt>
                      <c:pt idx="18675">
                        <c:v>15.81</c:v>
                      </c:pt>
                      <c:pt idx="18676">
                        <c:v>15.79</c:v>
                      </c:pt>
                      <c:pt idx="18677">
                        <c:v>15.81</c:v>
                      </c:pt>
                      <c:pt idx="18678">
                        <c:v>15.81</c:v>
                      </c:pt>
                      <c:pt idx="18679">
                        <c:v>15.81</c:v>
                      </c:pt>
                      <c:pt idx="18680">
                        <c:v>15.81</c:v>
                      </c:pt>
                      <c:pt idx="18681">
                        <c:v>15.81</c:v>
                      </c:pt>
                      <c:pt idx="18682">
                        <c:v>15.81</c:v>
                      </c:pt>
                      <c:pt idx="18683">
                        <c:v>15.79</c:v>
                      </c:pt>
                      <c:pt idx="18684">
                        <c:v>15.79</c:v>
                      </c:pt>
                      <c:pt idx="18685">
                        <c:v>15.79</c:v>
                      </c:pt>
                      <c:pt idx="18686">
                        <c:v>15.79</c:v>
                      </c:pt>
                      <c:pt idx="18687">
                        <c:v>15.81</c:v>
                      </c:pt>
                      <c:pt idx="18688">
                        <c:v>15.79</c:v>
                      </c:pt>
                      <c:pt idx="18689">
                        <c:v>15.79</c:v>
                      </c:pt>
                      <c:pt idx="18690">
                        <c:v>15.79</c:v>
                      </c:pt>
                      <c:pt idx="18691">
                        <c:v>15.8</c:v>
                      </c:pt>
                      <c:pt idx="18692">
                        <c:v>15.78</c:v>
                      </c:pt>
                      <c:pt idx="18693">
                        <c:v>15.77</c:v>
                      </c:pt>
                      <c:pt idx="18694">
                        <c:v>15.8</c:v>
                      </c:pt>
                      <c:pt idx="18695">
                        <c:v>15.75</c:v>
                      </c:pt>
                      <c:pt idx="18696">
                        <c:v>15.78</c:v>
                      </c:pt>
                      <c:pt idx="18697">
                        <c:v>15.78</c:v>
                      </c:pt>
                      <c:pt idx="18698">
                        <c:v>15.79</c:v>
                      </c:pt>
                      <c:pt idx="18699">
                        <c:v>15.78</c:v>
                      </c:pt>
                      <c:pt idx="18700">
                        <c:v>15.77</c:v>
                      </c:pt>
                      <c:pt idx="18701">
                        <c:v>15.79</c:v>
                      </c:pt>
                      <c:pt idx="18702">
                        <c:v>15.77</c:v>
                      </c:pt>
                      <c:pt idx="18703">
                        <c:v>15.78</c:v>
                      </c:pt>
                      <c:pt idx="18704">
                        <c:v>15.77</c:v>
                      </c:pt>
                      <c:pt idx="18705">
                        <c:v>15.78</c:v>
                      </c:pt>
                      <c:pt idx="18706">
                        <c:v>15.79</c:v>
                      </c:pt>
                      <c:pt idx="18707">
                        <c:v>15.78</c:v>
                      </c:pt>
                      <c:pt idx="18708">
                        <c:v>15.76</c:v>
                      </c:pt>
                      <c:pt idx="18709">
                        <c:v>15.77</c:v>
                      </c:pt>
                      <c:pt idx="18710">
                        <c:v>15.77</c:v>
                      </c:pt>
                      <c:pt idx="18711">
                        <c:v>15.76</c:v>
                      </c:pt>
                      <c:pt idx="18712">
                        <c:v>15.77</c:v>
                      </c:pt>
                      <c:pt idx="18713">
                        <c:v>15.76</c:v>
                      </c:pt>
                      <c:pt idx="18714">
                        <c:v>15.75</c:v>
                      </c:pt>
                      <c:pt idx="18715">
                        <c:v>15.76</c:v>
                      </c:pt>
                      <c:pt idx="18716">
                        <c:v>15.76</c:v>
                      </c:pt>
                      <c:pt idx="18717">
                        <c:v>15.75</c:v>
                      </c:pt>
                      <c:pt idx="18718">
                        <c:v>15.76</c:v>
                      </c:pt>
                      <c:pt idx="18719">
                        <c:v>15.76</c:v>
                      </c:pt>
                      <c:pt idx="18720">
                        <c:v>15.76</c:v>
                      </c:pt>
                      <c:pt idx="18721">
                        <c:v>15.76</c:v>
                      </c:pt>
                      <c:pt idx="18722">
                        <c:v>15.75</c:v>
                      </c:pt>
                      <c:pt idx="18723">
                        <c:v>15.75</c:v>
                      </c:pt>
                      <c:pt idx="18724">
                        <c:v>15.75</c:v>
                      </c:pt>
                      <c:pt idx="18725">
                        <c:v>15.76</c:v>
                      </c:pt>
                      <c:pt idx="18726">
                        <c:v>15.74</c:v>
                      </c:pt>
                      <c:pt idx="18727">
                        <c:v>15.75</c:v>
                      </c:pt>
                      <c:pt idx="18728">
                        <c:v>15.77</c:v>
                      </c:pt>
                      <c:pt idx="18729">
                        <c:v>15.75</c:v>
                      </c:pt>
                      <c:pt idx="18730">
                        <c:v>15.75</c:v>
                      </c:pt>
                      <c:pt idx="18731">
                        <c:v>15.75</c:v>
                      </c:pt>
                      <c:pt idx="18732">
                        <c:v>15.73</c:v>
                      </c:pt>
                      <c:pt idx="18733">
                        <c:v>15.74</c:v>
                      </c:pt>
                      <c:pt idx="18734">
                        <c:v>15.74</c:v>
                      </c:pt>
                      <c:pt idx="18735">
                        <c:v>15.74</c:v>
                      </c:pt>
                      <c:pt idx="18736">
                        <c:v>15.73</c:v>
                      </c:pt>
                      <c:pt idx="18737">
                        <c:v>15.73</c:v>
                      </c:pt>
                      <c:pt idx="18738">
                        <c:v>15.73</c:v>
                      </c:pt>
                      <c:pt idx="18739">
                        <c:v>15.73</c:v>
                      </c:pt>
                      <c:pt idx="18740">
                        <c:v>15.74</c:v>
                      </c:pt>
                      <c:pt idx="18741">
                        <c:v>15.74</c:v>
                      </c:pt>
                      <c:pt idx="18742">
                        <c:v>15.74</c:v>
                      </c:pt>
                      <c:pt idx="18743">
                        <c:v>15.74</c:v>
                      </c:pt>
                      <c:pt idx="18744">
                        <c:v>15.76</c:v>
                      </c:pt>
                      <c:pt idx="18745">
                        <c:v>15.75</c:v>
                      </c:pt>
                      <c:pt idx="18746">
                        <c:v>15.76</c:v>
                      </c:pt>
                      <c:pt idx="18747">
                        <c:v>15.76</c:v>
                      </c:pt>
                      <c:pt idx="18748">
                        <c:v>15.76</c:v>
                      </c:pt>
                      <c:pt idx="18749">
                        <c:v>15.77</c:v>
                      </c:pt>
                      <c:pt idx="18750">
                        <c:v>15.77</c:v>
                      </c:pt>
                      <c:pt idx="18751">
                        <c:v>15.76</c:v>
                      </c:pt>
                      <c:pt idx="18752">
                        <c:v>15.79</c:v>
                      </c:pt>
                      <c:pt idx="18753">
                        <c:v>15.79</c:v>
                      </c:pt>
                      <c:pt idx="18754">
                        <c:v>15.81</c:v>
                      </c:pt>
                      <c:pt idx="18755">
                        <c:v>15.82</c:v>
                      </c:pt>
                      <c:pt idx="18756">
                        <c:v>15.83</c:v>
                      </c:pt>
                      <c:pt idx="18757">
                        <c:v>15.83</c:v>
                      </c:pt>
                      <c:pt idx="18758">
                        <c:v>15.87</c:v>
                      </c:pt>
                      <c:pt idx="18759">
                        <c:v>15.87</c:v>
                      </c:pt>
                      <c:pt idx="18760">
                        <c:v>15.88</c:v>
                      </c:pt>
                      <c:pt idx="18761">
                        <c:v>15.9</c:v>
                      </c:pt>
                      <c:pt idx="18762">
                        <c:v>15.9</c:v>
                      </c:pt>
                      <c:pt idx="18763">
                        <c:v>15.91</c:v>
                      </c:pt>
                      <c:pt idx="18764">
                        <c:v>15.9</c:v>
                      </c:pt>
                      <c:pt idx="18765">
                        <c:v>15.92</c:v>
                      </c:pt>
                      <c:pt idx="18766">
                        <c:v>15.91</c:v>
                      </c:pt>
                      <c:pt idx="18767">
                        <c:v>15.93</c:v>
                      </c:pt>
                      <c:pt idx="18768">
                        <c:v>15.93</c:v>
                      </c:pt>
                      <c:pt idx="18769">
                        <c:v>15.94</c:v>
                      </c:pt>
                      <c:pt idx="18770">
                        <c:v>15.94</c:v>
                      </c:pt>
                      <c:pt idx="18771">
                        <c:v>15.96</c:v>
                      </c:pt>
                      <c:pt idx="18772">
                        <c:v>15.97</c:v>
                      </c:pt>
                      <c:pt idx="18773">
                        <c:v>15.96</c:v>
                      </c:pt>
                      <c:pt idx="18774">
                        <c:v>15.97</c:v>
                      </c:pt>
                      <c:pt idx="18775">
                        <c:v>15.97</c:v>
                      </c:pt>
                      <c:pt idx="18776">
                        <c:v>15.99</c:v>
                      </c:pt>
                      <c:pt idx="18777">
                        <c:v>16</c:v>
                      </c:pt>
                      <c:pt idx="18778">
                        <c:v>16.02</c:v>
                      </c:pt>
                      <c:pt idx="18779">
                        <c:v>16.02</c:v>
                      </c:pt>
                      <c:pt idx="18780">
                        <c:v>16.02</c:v>
                      </c:pt>
                      <c:pt idx="18781">
                        <c:v>16.03</c:v>
                      </c:pt>
                      <c:pt idx="18782">
                        <c:v>16.03</c:v>
                      </c:pt>
                      <c:pt idx="18783">
                        <c:v>16.04</c:v>
                      </c:pt>
                      <c:pt idx="18784">
                        <c:v>16.04</c:v>
                      </c:pt>
                      <c:pt idx="18785">
                        <c:v>16.04</c:v>
                      </c:pt>
                      <c:pt idx="18786">
                        <c:v>16.05</c:v>
                      </c:pt>
                      <c:pt idx="18787">
                        <c:v>16.04</c:v>
                      </c:pt>
                      <c:pt idx="18788">
                        <c:v>16.04</c:v>
                      </c:pt>
                      <c:pt idx="18789">
                        <c:v>16.03</c:v>
                      </c:pt>
                      <c:pt idx="18790">
                        <c:v>16.05</c:v>
                      </c:pt>
                      <c:pt idx="18791">
                        <c:v>16.059999999999999</c:v>
                      </c:pt>
                      <c:pt idx="18792">
                        <c:v>16.07</c:v>
                      </c:pt>
                      <c:pt idx="18793">
                        <c:v>16.059999999999999</c:v>
                      </c:pt>
                      <c:pt idx="18794">
                        <c:v>16.09</c:v>
                      </c:pt>
                      <c:pt idx="18795">
                        <c:v>16.079999999999998</c:v>
                      </c:pt>
                      <c:pt idx="18796">
                        <c:v>16.100000000000001</c:v>
                      </c:pt>
                      <c:pt idx="18797">
                        <c:v>16.11</c:v>
                      </c:pt>
                      <c:pt idx="18798">
                        <c:v>16.100000000000001</c:v>
                      </c:pt>
                      <c:pt idx="18799">
                        <c:v>16.11</c:v>
                      </c:pt>
                      <c:pt idx="18800">
                        <c:v>16.09</c:v>
                      </c:pt>
                      <c:pt idx="18801">
                        <c:v>16.13</c:v>
                      </c:pt>
                      <c:pt idx="18802">
                        <c:v>16.14</c:v>
                      </c:pt>
                      <c:pt idx="18803">
                        <c:v>16.14</c:v>
                      </c:pt>
                      <c:pt idx="18804">
                        <c:v>16.13</c:v>
                      </c:pt>
                      <c:pt idx="18805">
                        <c:v>16.14</c:v>
                      </c:pt>
                      <c:pt idx="18806">
                        <c:v>16.14</c:v>
                      </c:pt>
                      <c:pt idx="18807">
                        <c:v>16.16</c:v>
                      </c:pt>
                      <c:pt idx="18808">
                        <c:v>16.16</c:v>
                      </c:pt>
                      <c:pt idx="18809">
                        <c:v>16.16</c:v>
                      </c:pt>
                      <c:pt idx="18810">
                        <c:v>16.170000000000002</c:v>
                      </c:pt>
                      <c:pt idx="18811">
                        <c:v>16.170000000000002</c:v>
                      </c:pt>
                      <c:pt idx="18812">
                        <c:v>16.18</c:v>
                      </c:pt>
                      <c:pt idx="18813">
                        <c:v>16.18</c:v>
                      </c:pt>
                      <c:pt idx="18814">
                        <c:v>16.190000000000001</c:v>
                      </c:pt>
                      <c:pt idx="18815">
                        <c:v>16.190000000000001</c:v>
                      </c:pt>
                      <c:pt idx="18816">
                        <c:v>16.190000000000001</c:v>
                      </c:pt>
                      <c:pt idx="18817">
                        <c:v>16.2</c:v>
                      </c:pt>
                      <c:pt idx="18818">
                        <c:v>16.21</c:v>
                      </c:pt>
                      <c:pt idx="18819">
                        <c:v>16.21</c:v>
                      </c:pt>
                      <c:pt idx="18820">
                        <c:v>16.2</c:v>
                      </c:pt>
                      <c:pt idx="18821">
                        <c:v>16.21</c:v>
                      </c:pt>
                      <c:pt idx="18822">
                        <c:v>16.2</c:v>
                      </c:pt>
                      <c:pt idx="18823">
                        <c:v>16.21</c:v>
                      </c:pt>
                      <c:pt idx="18824">
                        <c:v>16.21</c:v>
                      </c:pt>
                      <c:pt idx="18825">
                        <c:v>16.22</c:v>
                      </c:pt>
                      <c:pt idx="18826">
                        <c:v>16.21</c:v>
                      </c:pt>
                      <c:pt idx="18827">
                        <c:v>16.23</c:v>
                      </c:pt>
                      <c:pt idx="18828">
                        <c:v>16.22</c:v>
                      </c:pt>
                      <c:pt idx="18829">
                        <c:v>16.21</c:v>
                      </c:pt>
                      <c:pt idx="18830">
                        <c:v>16.2</c:v>
                      </c:pt>
                      <c:pt idx="18831">
                        <c:v>16.21</c:v>
                      </c:pt>
                      <c:pt idx="18832">
                        <c:v>16.21</c:v>
                      </c:pt>
                      <c:pt idx="18833">
                        <c:v>16.22</c:v>
                      </c:pt>
                      <c:pt idx="18834">
                        <c:v>16.2</c:v>
                      </c:pt>
                      <c:pt idx="18835">
                        <c:v>16.21</c:v>
                      </c:pt>
                      <c:pt idx="18836">
                        <c:v>16.21</c:v>
                      </c:pt>
                      <c:pt idx="18837">
                        <c:v>16.190000000000001</c:v>
                      </c:pt>
                      <c:pt idx="18838">
                        <c:v>16.21</c:v>
                      </c:pt>
                      <c:pt idx="18839">
                        <c:v>16.190000000000001</c:v>
                      </c:pt>
                      <c:pt idx="18840">
                        <c:v>16.2</c:v>
                      </c:pt>
                      <c:pt idx="18841">
                        <c:v>16.190000000000001</c:v>
                      </c:pt>
                      <c:pt idx="18842">
                        <c:v>16.18</c:v>
                      </c:pt>
                      <c:pt idx="18843">
                        <c:v>16.190000000000001</c:v>
                      </c:pt>
                      <c:pt idx="18844">
                        <c:v>16.190000000000001</c:v>
                      </c:pt>
                      <c:pt idx="18845">
                        <c:v>16.190000000000001</c:v>
                      </c:pt>
                      <c:pt idx="18846">
                        <c:v>16.2</c:v>
                      </c:pt>
                      <c:pt idx="18847">
                        <c:v>16.190000000000001</c:v>
                      </c:pt>
                      <c:pt idx="18848">
                        <c:v>16.190000000000001</c:v>
                      </c:pt>
                      <c:pt idx="18849">
                        <c:v>16.18</c:v>
                      </c:pt>
                      <c:pt idx="18850">
                        <c:v>16.190000000000001</c:v>
                      </c:pt>
                      <c:pt idx="18851">
                        <c:v>16.18</c:v>
                      </c:pt>
                      <c:pt idx="18852">
                        <c:v>16.18</c:v>
                      </c:pt>
                      <c:pt idx="18853">
                        <c:v>16.18</c:v>
                      </c:pt>
                      <c:pt idx="18854">
                        <c:v>16.170000000000002</c:v>
                      </c:pt>
                      <c:pt idx="18855">
                        <c:v>16.16</c:v>
                      </c:pt>
                      <c:pt idx="18856">
                        <c:v>16.190000000000001</c:v>
                      </c:pt>
                      <c:pt idx="18857">
                        <c:v>16.190000000000001</c:v>
                      </c:pt>
                      <c:pt idx="18858">
                        <c:v>16.170000000000002</c:v>
                      </c:pt>
                      <c:pt idx="18859">
                        <c:v>16.18</c:v>
                      </c:pt>
                      <c:pt idx="18860">
                        <c:v>16.18</c:v>
                      </c:pt>
                      <c:pt idx="18861">
                        <c:v>16.18</c:v>
                      </c:pt>
                      <c:pt idx="18862">
                        <c:v>16.16</c:v>
                      </c:pt>
                      <c:pt idx="18863">
                        <c:v>16.190000000000001</c:v>
                      </c:pt>
                      <c:pt idx="18864">
                        <c:v>16.16</c:v>
                      </c:pt>
                      <c:pt idx="18865">
                        <c:v>16.170000000000002</c:v>
                      </c:pt>
                      <c:pt idx="18866">
                        <c:v>16.190000000000001</c:v>
                      </c:pt>
                      <c:pt idx="18867">
                        <c:v>16.170000000000002</c:v>
                      </c:pt>
                      <c:pt idx="18868">
                        <c:v>16.16</c:v>
                      </c:pt>
                      <c:pt idx="18869">
                        <c:v>16.149999999999999</c:v>
                      </c:pt>
                      <c:pt idx="18870">
                        <c:v>16.170000000000002</c:v>
                      </c:pt>
                      <c:pt idx="18871">
                        <c:v>16.170000000000002</c:v>
                      </c:pt>
                      <c:pt idx="18872">
                        <c:v>16.170000000000002</c:v>
                      </c:pt>
                      <c:pt idx="18873">
                        <c:v>16.16</c:v>
                      </c:pt>
                      <c:pt idx="18874">
                        <c:v>16.149999999999999</c:v>
                      </c:pt>
                      <c:pt idx="18875">
                        <c:v>16.16</c:v>
                      </c:pt>
                      <c:pt idx="18876">
                        <c:v>16.149999999999999</c:v>
                      </c:pt>
                      <c:pt idx="18877">
                        <c:v>16.16</c:v>
                      </c:pt>
                      <c:pt idx="18878">
                        <c:v>16.16</c:v>
                      </c:pt>
                      <c:pt idx="18879">
                        <c:v>16.149999999999999</c:v>
                      </c:pt>
                      <c:pt idx="18880">
                        <c:v>16.16</c:v>
                      </c:pt>
                      <c:pt idx="18881">
                        <c:v>16.149999999999999</c:v>
                      </c:pt>
                      <c:pt idx="18882">
                        <c:v>16.170000000000002</c:v>
                      </c:pt>
                      <c:pt idx="18883">
                        <c:v>16.16</c:v>
                      </c:pt>
                      <c:pt idx="18884">
                        <c:v>16.16</c:v>
                      </c:pt>
                      <c:pt idx="18885">
                        <c:v>16.149999999999999</c:v>
                      </c:pt>
                      <c:pt idx="18886">
                        <c:v>16.16</c:v>
                      </c:pt>
                      <c:pt idx="18887">
                        <c:v>16.149999999999999</c:v>
                      </c:pt>
                      <c:pt idx="18888">
                        <c:v>16.16</c:v>
                      </c:pt>
                      <c:pt idx="18889">
                        <c:v>16.16</c:v>
                      </c:pt>
                      <c:pt idx="18890">
                        <c:v>16.14</c:v>
                      </c:pt>
                      <c:pt idx="18891">
                        <c:v>16.16</c:v>
                      </c:pt>
                      <c:pt idx="18892">
                        <c:v>16.18</c:v>
                      </c:pt>
                      <c:pt idx="18893">
                        <c:v>16.170000000000002</c:v>
                      </c:pt>
                      <c:pt idx="18894">
                        <c:v>16.190000000000001</c:v>
                      </c:pt>
                      <c:pt idx="18895">
                        <c:v>16.2</c:v>
                      </c:pt>
                      <c:pt idx="18896">
                        <c:v>16.2</c:v>
                      </c:pt>
                      <c:pt idx="18897">
                        <c:v>16.23</c:v>
                      </c:pt>
                      <c:pt idx="18898">
                        <c:v>16.23</c:v>
                      </c:pt>
                      <c:pt idx="18899">
                        <c:v>16.25</c:v>
                      </c:pt>
                      <c:pt idx="18900">
                        <c:v>16.25</c:v>
                      </c:pt>
                      <c:pt idx="18901">
                        <c:v>16.27</c:v>
                      </c:pt>
                      <c:pt idx="18902">
                        <c:v>16.28</c:v>
                      </c:pt>
                      <c:pt idx="18903">
                        <c:v>16.3</c:v>
                      </c:pt>
                      <c:pt idx="18904">
                        <c:v>16.28</c:v>
                      </c:pt>
                      <c:pt idx="18905">
                        <c:v>16.309999999999999</c:v>
                      </c:pt>
                      <c:pt idx="18906">
                        <c:v>16.309999999999999</c:v>
                      </c:pt>
                      <c:pt idx="18907">
                        <c:v>16.329999999999998</c:v>
                      </c:pt>
                      <c:pt idx="18908">
                        <c:v>16.329999999999998</c:v>
                      </c:pt>
                      <c:pt idx="18909">
                        <c:v>16.350000000000001</c:v>
                      </c:pt>
                      <c:pt idx="18910">
                        <c:v>16.329999999999998</c:v>
                      </c:pt>
                      <c:pt idx="18911">
                        <c:v>16.36</c:v>
                      </c:pt>
                      <c:pt idx="18912">
                        <c:v>16.36</c:v>
                      </c:pt>
                      <c:pt idx="18913">
                        <c:v>16.36</c:v>
                      </c:pt>
                      <c:pt idx="18914">
                        <c:v>16.38</c:v>
                      </c:pt>
                      <c:pt idx="18915">
                        <c:v>16.36</c:v>
                      </c:pt>
                      <c:pt idx="18916">
                        <c:v>16.36</c:v>
                      </c:pt>
                      <c:pt idx="18917">
                        <c:v>16.38</c:v>
                      </c:pt>
                      <c:pt idx="18918">
                        <c:v>16.38</c:v>
                      </c:pt>
                      <c:pt idx="18919">
                        <c:v>16.38</c:v>
                      </c:pt>
                      <c:pt idx="18920">
                        <c:v>16.38</c:v>
                      </c:pt>
                      <c:pt idx="18921">
                        <c:v>16.38</c:v>
                      </c:pt>
                      <c:pt idx="18922">
                        <c:v>16.39</c:v>
                      </c:pt>
                      <c:pt idx="18923">
                        <c:v>16.38</c:v>
                      </c:pt>
                      <c:pt idx="18924">
                        <c:v>16.39</c:v>
                      </c:pt>
                      <c:pt idx="18925">
                        <c:v>16.39</c:v>
                      </c:pt>
                      <c:pt idx="18926">
                        <c:v>16.399999999999999</c:v>
                      </c:pt>
                      <c:pt idx="18927">
                        <c:v>16.399999999999999</c:v>
                      </c:pt>
                      <c:pt idx="18928">
                        <c:v>16.41</c:v>
                      </c:pt>
                      <c:pt idx="18929">
                        <c:v>16.420000000000002</c:v>
                      </c:pt>
                      <c:pt idx="18930">
                        <c:v>16.41</c:v>
                      </c:pt>
                      <c:pt idx="18931">
                        <c:v>16.41</c:v>
                      </c:pt>
                      <c:pt idx="18932">
                        <c:v>16.420000000000002</c:v>
                      </c:pt>
                      <c:pt idx="18933">
                        <c:v>16.41</c:v>
                      </c:pt>
                      <c:pt idx="18934">
                        <c:v>16.420000000000002</c:v>
                      </c:pt>
                      <c:pt idx="18935">
                        <c:v>16.420000000000002</c:v>
                      </c:pt>
                      <c:pt idx="18936">
                        <c:v>16.420000000000002</c:v>
                      </c:pt>
                      <c:pt idx="18937">
                        <c:v>16.41</c:v>
                      </c:pt>
                      <c:pt idx="18938">
                        <c:v>16.41</c:v>
                      </c:pt>
                      <c:pt idx="18939">
                        <c:v>16.41</c:v>
                      </c:pt>
                      <c:pt idx="18940">
                        <c:v>16.420000000000002</c:v>
                      </c:pt>
                      <c:pt idx="18941">
                        <c:v>16.420000000000002</c:v>
                      </c:pt>
                      <c:pt idx="18942">
                        <c:v>16.41</c:v>
                      </c:pt>
                      <c:pt idx="18943">
                        <c:v>16.420000000000002</c:v>
                      </c:pt>
                      <c:pt idx="18944">
                        <c:v>16.41</c:v>
                      </c:pt>
                      <c:pt idx="18945">
                        <c:v>16.41</c:v>
                      </c:pt>
                      <c:pt idx="18946">
                        <c:v>16.420000000000002</c:v>
                      </c:pt>
                      <c:pt idx="18947">
                        <c:v>16.420000000000002</c:v>
                      </c:pt>
                      <c:pt idx="18948">
                        <c:v>16.420000000000002</c:v>
                      </c:pt>
                      <c:pt idx="18949">
                        <c:v>16.41</c:v>
                      </c:pt>
                      <c:pt idx="18950">
                        <c:v>16.420000000000002</c:v>
                      </c:pt>
                      <c:pt idx="18951">
                        <c:v>16.41</c:v>
                      </c:pt>
                      <c:pt idx="18952">
                        <c:v>16.420000000000002</c:v>
                      </c:pt>
                      <c:pt idx="18953">
                        <c:v>16.41</c:v>
                      </c:pt>
                      <c:pt idx="18954">
                        <c:v>16.41</c:v>
                      </c:pt>
                      <c:pt idx="18955">
                        <c:v>16.420000000000002</c:v>
                      </c:pt>
                      <c:pt idx="18956">
                        <c:v>16.399999999999999</c:v>
                      </c:pt>
                      <c:pt idx="18957">
                        <c:v>16.399999999999999</c:v>
                      </c:pt>
                      <c:pt idx="18958">
                        <c:v>16.43</c:v>
                      </c:pt>
                      <c:pt idx="18959">
                        <c:v>16.420000000000002</c:v>
                      </c:pt>
                      <c:pt idx="18960">
                        <c:v>16.41</c:v>
                      </c:pt>
                      <c:pt idx="18961">
                        <c:v>16.420000000000002</c:v>
                      </c:pt>
                      <c:pt idx="18962">
                        <c:v>16.420000000000002</c:v>
                      </c:pt>
                      <c:pt idx="18963">
                        <c:v>16.420000000000002</c:v>
                      </c:pt>
                      <c:pt idx="18964">
                        <c:v>16.420000000000002</c:v>
                      </c:pt>
                      <c:pt idx="18965">
                        <c:v>16.41</c:v>
                      </c:pt>
                      <c:pt idx="18966">
                        <c:v>16.420000000000002</c:v>
                      </c:pt>
                      <c:pt idx="18967">
                        <c:v>16.41</c:v>
                      </c:pt>
                      <c:pt idx="18968">
                        <c:v>16.420000000000002</c:v>
                      </c:pt>
                      <c:pt idx="18969">
                        <c:v>16.440000000000001</c:v>
                      </c:pt>
                      <c:pt idx="18970">
                        <c:v>16.420000000000002</c:v>
                      </c:pt>
                      <c:pt idx="18971">
                        <c:v>16.420000000000002</c:v>
                      </c:pt>
                      <c:pt idx="18972">
                        <c:v>16.41</c:v>
                      </c:pt>
                      <c:pt idx="18973">
                        <c:v>16.420000000000002</c:v>
                      </c:pt>
                      <c:pt idx="18974">
                        <c:v>16.43</c:v>
                      </c:pt>
                      <c:pt idx="18975">
                        <c:v>16.43</c:v>
                      </c:pt>
                      <c:pt idx="18976">
                        <c:v>16.43</c:v>
                      </c:pt>
                      <c:pt idx="18977">
                        <c:v>16.43</c:v>
                      </c:pt>
                      <c:pt idx="18978">
                        <c:v>16.440000000000001</c:v>
                      </c:pt>
                      <c:pt idx="18979">
                        <c:v>16.399999999999999</c:v>
                      </c:pt>
                      <c:pt idx="18980">
                        <c:v>16.440000000000001</c:v>
                      </c:pt>
                      <c:pt idx="18981">
                        <c:v>16.420000000000002</c:v>
                      </c:pt>
                      <c:pt idx="18982">
                        <c:v>16.440000000000001</c:v>
                      </c:pt>
                      <c:pt idx="18983">
                        <c:v>16.440000000000001</c:v>
                      </c:pt>
                      <c:pt idx="18984">
                        <c:v>16.45</c:v>
                      </c:pt>
                      <c:pt idx="18985">
                        <c:v>16.43</c:v>
                      </c:pt>
                      <c:pt idx="18986">
                        <c:v>16.45</c:v>
                      </c:pt>
                      <c:pt idx="18987">
                        <c:v>16.440000000000001</c:v>
                      </c:pt>
                      <c:pt idx="18988">
                        <c:v>16.45</c:v>
                      </c:pt>
                      <c:pt idx="18989">
                        <c:v>16.45</c:v>
                      </c:pt>
                      <c:pt idx="18990">
                        <c:v>16.440000000000001</c:v>
                      </c:pt>
                      <c:pt idx="18991">
                        <c:v>16.45</c:v>
                      </c:pt>
                      <c:pt idx="18992">
                        <c:v>16.440000000000001</c:v>
                      </c:pt>
                      <c:pt idx="18993">
                        <c:v>16.46</c:v>
                      </c:pt>
                      <c:pt idx="18994">
                        <c:v>16.45</c:v>
                      </c:pt>
                      <c:pt idx="18995">
                        <c:v>16.440000000000001</c:v>
                      </c:pt>
                      <c:pt idx="18996">
                        <c:v>16.440000000000001</c:v>
                      </c:pt>
                      <c:pt idx="18997">
                        <c:v>16.45</c:v>
                      </c:pt>
                      <c:pt idx="18998">
                        <c:v>16.45</c:v>
                      </c:pt>
                      <c:pt idx="18999">
                        <c:v>16.45</c:v>
                      </c:pt>
                      <c:pt idx="19000">
                        <c:v>16.440000000000001</c:v>
                      </c:pt>
                      <c:pt idx="19001">
                        <c:v>16.47</c:v>
                      </c:pt>
                      <c:pt idx="19002">
                        <c:v>16.45</c:v>
                      </c:pt>
                      <c:pt idx="19003">
                        <c:v>16.45</c:v>
                      </c:pt>
                      <c:pt idx="19004">
                        <c:v>16.45</c:v>
                      </c:pt>
                      <c:pt idx="19005">
                        <c:v>16.46</c:v>
                      </c:pt>
                      <c:pt idx="19006">
                        <c:v>16.45</c:v>
                      </c:pt>
                      <c:pt idx="19007">
                        <c:v>16.47</c:v>
                      </c:pt>
                      <c:pt idx="19008">
                        <c:v>16.47</c:v>
                      </c:pt>
                      <c:pt idx="19009">
                        <c:v>16.48</c:v>
                      </c:pt>
                      <c:pt idx="19010">
                        <c:v>16.47</c:v>
                      </c:pt>
                      <c:pt idx="19011">
                        <c:v>16.47</c:v>
                      </c:pt>
                      <c:pt idx="19012">
                        <c:v>16.47</c:v>
                      </c:pt>
                      <c:pt idx="19013">
                        <c:v>16.47</c:v>
                      </c:pt>
                      <c:pt idx="19014">
                        <c:v>16.47</c:v>
                      </c:pt>
                      <c:pt idx="19015">
                        <c:v>16.47</c:v>
                      </c:pt>
                      <c:pt idx="19016">
                        <c:v>16.48</c:v>
                      </c:pt>
                      <c:pt idx="19017">
                        <c:v>16.47</c:v>
                      </c:pt>
                      <c:pt idx="19018">
                        <c:v>16.46</c:v>
                      </c:pt>
                      <c:pt idx="19019">
                        <c:v>16.48</c:v>
                      </c:pt>
                      <c:pt idx="19020">
                        <c:v>16.48</c:v>
                      </c:pt>
                      <c:pt idx="19021">
                        <c:v>16.47</c:v>
                      </c:pt>
                      <c:pt idx="19022">
                        <c:v>16.48</c:v>
                      </c:pt>
                      <c:pt idx="19023">
                        <c:v>16.47</c:v>
                      </c:pt>
                      <c:pt idx="19024">
                        <c:v>16.48</c:v>
                      </c:pt>
                      <c:pt idx="19025">
                        <c:v>16.489999999999998</c:v>
                      </c:pt>
                      <c:pt idx="19026">
                        <c:v>16.47</c:v>
                      </c:pt>
                      <c:pt idx="19027">
                        <c:v>16.47</c:v>
                      </c:pt>
                      <c:pt idx="19028">
                        <c:v>16.47</c:v>
                      </c:pt>
                      <c:pt idx="19029">
                        <c:v>16.48</c:v>
                      </c:pt>
                      <c:pt idx="19030">
                        <c:v>16.48</c:v>
                      </c:pt>
                      <c:pt idx="19031">
                        <c:v>16.48</c:v>
                      </c:pt>
                      <c:pt idx="19032">
                        <c:v>16.48</c:v>
                      </c:pt>
                      <c:pt idx="19033">
                        <c:v>16.48</c:v>
                      </c:pt>
                      <c:pt idx="19034">
                        <c:v>16.48</c:v>
                      </c:pt>
                      <c:pt idx="19035">
                        <c:v>16.48</c:v>
                      </c:pt>
                      <c:pt idx="19036">
                        <c:v>16.48</c:v>
                      </c:pt>
                      <c:pt idx="19037">
                        <c:v>16.47</c:v>
                      </c:pt>
                      <c:pt idx="19038">
                        <c:v>16.47</c:v>
                      </c:pt>
                      <c:pt idx="19039">
                        <c:v>16.47</c:v>
                      </c:pt>
                      <c:pt idx="19040">
                        <c:v>16.489999999999998</c:v>
                      </c:pt>
                      <c:pt idx="19041">
                        <c:v>16.48</c:v>
                      </c:pt>
                      <c:pt idx="19042">
                        <c:v>16.489999999999998</c:v>
                      </c:pt>
                      <c:pt idx="19043">
                        <c:v>16.489999999999998</c:v>
                      </c:pt>
                      <c:pt idx="19044">
                        <c:v>16.5</c:v>
                      </c:pt>
                      <c:pt idx="19045">
                        <c:v>16.489999999999998</c:v>
                      </c:pt>
                      <c:pt idx="19046">
                        <c:v>16.5</c:v>
                      </c:pt>
                      <c:pt idx="19047">
                        <c:v>16.5</c:v>
                      </c:pt>
                      <c:pt idx="19048">
                        <c:v>16.510000000000002</c:v>
                      </c:pt>
                      <c:pt idx="19049">
                        <c:v>16.5</c:v>
                      </c:pt>
                      <c:pt idx="19050">
                        <c:v>16.510000000000002</c:v>
                      </c:pt>
                      <c:pt idx="19051">
                        <c:v>16.510000000000002</c:v>
                      </c:pt>
                      <c:pt idx="19052">
                        <c:v>16.510000000000002</c:v>
                      </c:pt>
                      <c:pt idx="19053">
                        <c:v>16.53</c:v>
                      </c:pt>
                      <c:pt idx="19054">
                        <c:v>16.53</c:v>
                      </c:pt>
                      <c:pt idx="19055">
                        <c:v>16.55</c:v>
                      </c:pt>
                      <c:pt idx="19056">
                        <c:v>16.55</c:v>
                      </c:pt>
                      <c:pt idx="19057">
                        <c:v>16.57</c:v>
                      </c:pt>
                      <c:pt idx="19058">
                        <c:v>16.579999999999998</c:v>
                      </c:pt>
                      <c:pt idx="19059">
                        <c:v>16.579999999999998</c:v>
                      </c:pt>
                      <c:pt idx="19060">
                        <c:v>16.59</c:v>
                      </c:pt>
                      <c:pt idx="19061">
                        <c:v>16.59</c:v>
                      </c:pt>
                      <c:pt idx="19062">
                        <c:v>16.61</c:v>
                      </c:pt>
                      <c:pt idx="19063">
                        <c:v>16.61</c:v>
                      </c:pt>
                      <c:pt idx="19064">
                        <c:v>16.62</c:v>
                      </c:pt>
                      <c:pt idx="19065">
                        <c:v>16.62</c:v>
                      </c:pt>
                      <c:pt idx="19066">
                        <c:v>16.59</c:v>
                      </c:pt>
                      <c:pt idx="19067">
                        <c:v>16.62</c:v>
                      </c:pt>
                      <c:pt idx="19068">
                        <c:v>16.64</c:v>
                      </c:pt>
                      <c:pt idx="19069">
                        <c:v>16.64</c:v>
                      </c:pt>
                      <c:pt idx="19070">
                        <c:v>16.62</c:v>
                      </c:pt>
                      <c:pt idx="19071">
                        <c:v>16.64</c:v>
                      </c:pt>
                      <c:pt idx="19072">
                        <c:v>16.64</c:v>
                      </c:pt>
                      <c:pt idx="19073">
                        <c:v>16.63</c:v>
                      </c:pt>
                      <c:pt idx="19074">
                        <c:v>16.63</c:v>
                      </c:pt>
                      <c:pt idx="19075">
                        <c:v>16.63</c:v>
                      </c:pt>
                      <c:pt idx="19076">
                        <c:v>16.64</c:v>
                      </c:pt>
                      <c:pt idx="19077">
                        <c:v>16.64</c:v>
                      </c:pt>
                      <c:pt idx="19078">
                        <c:v>16.64</c:v>
                      </c:pt>
                      <c:pt idx="19079">
                        <c:v>16.64</c:v>
                      </c:pt>
                      <c:pt idx="19080">
                        <c:v>16.66</c:v>
                      </c:pt>
                      <c:pt idx="19081">
                        <c:v>16.649999999999999</c:v>
                      </c:pt>
                      <c:pt idx="19082">
                        <c:v>16.66</c:v>
                      </c:pt>
                      <c:pt idx="19083">
                        <c:v>16.66</c:v>
                      </c:pt>
                      <c:pt idx="19084">
                        <c:v>16.64</c:v>
                      </c:pt>
                      <c:pt idx="19085">
                        <c:v>16.66</c:v>
                      </c:pt>
                      <c:pt idx="19086">
                        <c:v>16.670000000000002</c:v>
                      </c:pt>
                      <c:pt idx="19087">
                        <c:v>16.66</c:v>
                      </c:pt>
                      <c:pt idx="19088">
                        <c:v>16.670000000000002</c:v>
                      </c:pt>
                      <c:pt idx="19089">
                        <c:v>16.68</c:v>
                      </c:pt>
                      <c:pt idx="19090">
                        <c:v>16.670000000000002</c:v>
                      </c:pt>
                      <c:pt idx="19091">
                        <c:v>16.690000000000001</c:v>
                      </c:pt>
                      <c:pt idx="19092">
                        <c:v>16.7</c:v>
                      </c:pt>
                      <c:pt idx="19093">
                        <c:v>16.68</c:v>
                      </c:pt>
                      <c:pt idx="19094">
                        <c:v>16.690000000000001</c:v>
                      </c:pt>
                      <c:pt idx="19095">
                        <c:v>16.7</c:v>
                      </c:pt>
                      <c:pt idx="19096">
                        <c:v>16.690000000000001</c:v>
                      </c:pt>
                      <c:pt idx="19097">
                        <c:v>16.7</c:v>
                      </c:pt>
                      <c:pt idx="19098">
                        <c:v>16.690000000000001</c:v>
                      </c:pt>
                      <c:pt idx="19099">
                        <c:v>16.71</c:v>
                      </c:pt>
                      <c:pt idx="19100">
                        <c:v>16.7</c:v>
                      </c:pt>
                      <c:pt idx="19101">
                        <c:v>16.7</c:v>
                      </c:pt>
                      <c:pt idx="19102">
                        <c:v>16.7</c:v>
                      </c:pt>
                      <c:pt idx="19103">
                        <c:v>16.690000000000001</c:v>
                      </c:pt>
                      <c:pt idx="19104">
                        <c:v>16.71</c:v>
                      </c:pt>
                      <c:pt idx="19105">
                        <c:v>16.71</c:v>
                      </c:pt>
                      <c:pt idx="19106">
                        <c:v>16.71</c:v>
                      </c:pt>
                      <c:pt idx="19107">
                        <c:v>16.71</c:v>
                      </c:pt>
                      <c:pt idx="19108">
                        <c:v>16.71</c:v>
                      </c:pt>
                      <c:pt idx="19109">
                        <c:v>16.72</c:v>
                      </c:pt>
                      <c:pt idx="19110">
                        <c:v>16.71</c:v>
                      </c:pt>
                      <c:pt idx="19111">
                        <c:v>16.71</c:v>
                      </c:pt>
                      <c:pt idx="19112">
                        <c:v>16.7</c:v>
                      </c:pt>
                      <c:pt idx="19113">
                        <c:v>16.7</c:v>
                      </c:pt>
                      <c:pt idx="19114">
                        <c:v>16.7</c:v>
                      </c:pt>
                      <c:pt idx="19115">
                        <c:v>16.71</c:v>
                      </c:pt>
                      <c:pt idx="19116">
                        <c:v>16.72</c:v>
                      </c:pt>
                      <c:pt idx="19117">
                        <c:v>16.71</c:v>
                      </c:pt>
                      <c:pt idx="19118">
                        <c:v>16.72</c:v>
                      </c:pt>
                      <c:pt idx="19119">
                        <c:v>16.73</c:v>
                      </c:pt>
                      <c:pt idx="19120">
                        <c:v>16.73</c:v>
                      </c:pt>
                      <c:pt idx="19121">
                        <c:v>16.75</c:v>
                      </c:pt>
                      <c:pt idx="19122">
                        <c:v>16.75</c:v>
                      </c:pt>
                      <c:pt idx="19123">
                        <c:v>16.760000000000002</c:v>
                      </c:pt>
                      <c:pt idx="19124">
                        <c:v>16.77</c:v>
                      </c:pt>
                      <c:pt idx="19125">
                        <c:v>16.78</c:v>
                      </c:pt>
                      <c:pt idx="19126">
                        <c:v>16.8</c:v>
                      </c:pt>
                      <c:pt idx="19127">
                        <c:v>16.82</c:v>
                      </c:pt>
                      <c:pt idx="19128">
                        <c:v>16.809999999999999</c:v>
                      </c:pt>
                      <c:pt idx="19129">
                        <c:v>16.829999999999998</c:v>
                      </c:pt>
                      <c:pt idx="19130">
                        <c:v>16.850000000000001</c:v>
                      </c:pt>
                      <c:pt idx="19131">
                        <c:v>16.87</c:v>
                      </c:pt>
                      <c:pt idx="19132">
                        <c:v>16.86</c:v>
                      </c:pt>
                      <c:pt idx="19133">
                        <c:v>16.89</c:v>
                      </c:pt>
                      <c:pt idx="19134">
                        <c:v>16.899999999999999</c:v>
                      </c:pt>
                      <c:pt idx="19135">
                        <c:v>16.899999999999999</c:v>
                      </c:pt>
                      <c:pt idx="19136">
                        <c:v>16.91</c:v>
                      </c:pt>
                      <c:pt idx="19137">
                        <c:v>16.920000000000002</c:v>
                      </c:pt>
                      <c:pt idx="19138">
                        <c:v>16.920000000000002</c:v>
                      </c:pt>
                      <c:pt idx="19139">
                        <c:v>16.95</c:v>
                      </c:pt>
                      <c:pt idx="19140">
                        <c:v>16.940000000000001</c:v>
                      </c:pt>
                      <c:pt idx="19141">
                        <c:v>16.95</c:v>
                      </c:pt>
                      <c:pt idx="19142">
                        <c:v>16.95</c:v>
                      </c:pt>
                      <c:pt idx="19143">
                        <c:v>16.95</c:v>
                      </c:pt>
                      <c:pt idx="19144">
                        <c:v>16.95</c:v>
                      </c:pt>
                      <c:pt idx="19145">
                        <c:v>16.96</c:v>
                      </c:pt>
                      <c:pt idx="19146">
                        <c:v>16.97</c:v>
                      </c:pt>
                      <c:pt idx="19147">
                        <c:v>16.95</c:v>
                      </c:pt>
                      <c:pt idx="19148">
                        <c:v>16.97</c:v>
                      </c:pt>
                      <c:pt idx="19149">
                        <c:v>16.97</c:v>
                      </c:pt>
                      <c:pt idx="19150">
                        <c:v>16.98</c:v>
                      </c:pt>
                      <c:pt idx="19151">
                        <c:v>16.98</c:v>
                      </c:pt>
                      <c:pt idx="19152">
                        <c:v>16.989999999999998</c:v>
                      </c:pt>
                      <c:pt idx="19153">
                        <c:v>16.97</c:v>
                      </c:pt>
                      <c:pt idx="19154">
                        <c:v>17</c:v>
                      </c:pt>
                      <c:pt idx="19155">
                        <c:v>16.98</c:v>
                      </c:pt>
                      <c:pt idx="19156">
                        <c:v>16.989999999999998</c:v>
                      </c:pt>
                      <c:pt idx="19157">
                        <c:v>17</c:v>
                      </c:pt>
                      <c:pt idx="19158">
                        <c:v>17</c:v>
                      </c:pt>
                      <c:pt idx="19159">
                        <c:v>17</c:v>
                      </c:pt>
                      <c:pt idx="19160">
                        <c:v>17</c:v>
                      </c:pt>
                      <c:pt idx="19161">
                        <c:v>17.010000000000002</c:v>
                      </c:pt>
                      <c:pt idx="19162">
                        <c:v>17</c:v>
                      </c:pt>
                      <c:pt idx="19163">
                        <c:v>17</c:v>
                      </c:pt>
                      <c:pt idx="19164">
                        <c:v>17</c:v>
                      </c:pt>
                      <c:pt idx="19165">
                        <c:v>17.02</c:v>
                      </c:pt>
                      <c:pt idx="19166">
                        <c:v>17</c:v>
                      </c:pt>
                      <c:pt idx="19167">
                        <c:v>17.02</c:v>
                      </c:pt>
                      <c:pt idx="19168">
                        <c:v>17.010000000000002</c:v>
                      </c:pt>
                      <c:pt idx="19169">
                        <c:v>17</c:v>
                      </c:pt>
                      <c:pt idx="19170">
                        <c:v>17.03</c:v>
                      </c:pt>
                      <c:pt idx="19171">
                        <c:v>17.02</c:v>
                      </c:pt>
                      <c:pt idx="19172">
                        <c:v>17.02</c:v>
                      </c:pt>
                      <c:pt idx="19173">
                        <c:v>17.03</c:v>
                      </c:pt>
                      <c:pt idx="19174">
                        <c:v>17.03</c:v>
                      </c:pt>
                      <c:pt idx="19175">
                        <c:v>17.03</c:v>
                      </c:pt>
                      <c:pt idx="19176">
                        <c:v>17.04</c:v>
                      </c:pt>
                      <c:pt idx="19177">
                        <c:v>17.04</c:v>
                      </c:pt>
                      <c:pt idx="19178">
                        <c:v>17.04</c:v>
                      </c:pt>
                      <c:pt idx="19179">
                        <c:v>17.059999999999999</c:v>
                      </c:pt>
                      <c:pt idx="19180">
                        <c:v>17.04</c:v>
                      </c:pt>
                      <c:pt idx="19181">
                        <c:v>17.079999999999998</c:v>
                      </c:pt>
                      <c:pt idx="19182">
                        <c:v>17.079999999999998</c:v>
                      </c:pt>
                      <c:pt idx="19183">
                        <c:v>17.07</c:v>
                      </c:pt>
                      <c:pt idx="19184">
                        <c:v>17.079999999999998</c:v>
                      </c:pt>
                      <c:pt idx="19185">
                        <c:v>17.09</c:v>
                      </c:pt>
                      <c:pt idx="19186">
                        <c:v>17.09</c:v>
                      </c:pt>
                      <c:pt idx="19187">
                        <c:v>17.09</c:v>
                      </c:pt>
                      <c:pt idx="19188">
                        <c:v>17.09</c:v>
                      </c:pt>
                      <c:pt idx="19189">
                        <c:v>17.11</c:v>
                      </c:pt>
                      <c:pt idx="19190">
                        <c:v>17.12</c:v>
                      </c:pt>
                      <c:pt idx="19191">
                        <c:v>17.11</c:v>
                      </c:pt>
                      <c:pt idx="19192">
                        <c:v>17.14</c:v>
                      </c:pt>
                      <c:pt idx="19193">
                        <c:v>17.13</c:v>
                      </c:pt>
                      <c:pt idx="19194">
                        <c:v>17.149999999999999</c:v>
                      </c:pt>
                      <c:pt idx="19195">
                        <c:v>17.149999999999999</c:v>
                      </c:pt>
                      <c:pt idx="19196">
                        <c:v>17.13</c:v>
                      </c:pt>
                      <c:pt idx="19197">
                        <c:v>17.170000000000002</c:v>
                      </c:pt>
                      <c:pt idx="19198">
                        <c:v>17.18</c:v>
                      </c:pt>
                      <c:pt idx="19199">
                        <c:v>17.18</c:v>
                      </c:pt>
                      <c:pt idx="19200">
                        <c:v>17.18</c:v>
                      </c:pt>
                      <c:pt idx="19201">
                        <c:v>17.21</c:v>
                      </c:pt>
                      <c:pt idx="19202">
                        <c:v>17.18</c:v>
                      </c:pt>
                      <c:pt idx="19203">
                        <c:v>17.2</c:v>
                      </c:pt>
                      <c:pt idx="19204">
                        <c:v>17.23</c:v>
                      </c:pt>
                      <c:pt idx="19205">
                        <c:v>17.22</c:v>
                      </c:pt>
                      <c:pt idx="19206">
                        <c:v>17.22</c:v>
                      </c:pt>
                      <c:pt idx="19207">
                        <c:v>17.23</c:v>
                      </c:pt>
                      <c:pt idx="19208">
                        <c:v>17.239999999999998</c:v>
                      </c:pt>
                      <c:pt idx="19209">
                        <c:v>17.25</c:v>
                      </c:pt>
                      <c:pt idx="19210">
                        <c:v>17.260000000000002</c:v>
                      </c:pt>
                      <c:pt idx="19211">
                        <c:v>17.25</c:v>
                      </c:pt>
                      <c:pt idx="19212">
                        <c:v>17.25</c:v>
                      </c:pt>
                      <c:pt idx="19213">
                        <c:v>17.260000000000002</c:v>
                      </c:pt>
                      <c:pt idx="19214">
                        <c:v>17.28</c:v>
                      </c:pt>
                      <c:pt idx="19215">
                        <c:v>17.28</c:v>
                      </c:pt>
                      <c:pt idx="19216">
                        <c:v>17.260000000000002</c:v>
                      </c:pt>
                      <c:pt idx="19217">
                        <c:v>17.28</c:v>
                      </c:pt>
                      <c:pt idx="19218">
                        <c:v>17.29</c:v>
                      </c:pt>
                      <c:pt idx="19219">
                        <c:v>17.28</c:v>
                      </c:pt>
                      <c:pt idx="19220">
                        <c:v>17.309999999999999</c:v>
                      </c:pt>
                      <c:pt idx="19221">
                        <c:v>17.29</c:v>
                      </c:pt>
                      <c:pt idx="19222">
                        <c:v>17.309999999999999</c:v>
                      </c:pt>
                      <c:pt idx="19223">
                        <c:v>17.32</c:v>
                      </c:pt>
                      <c:pt idx="19224">
                        <c:v>17.32</c:v>
                      </c:pt>
                      <c:pt idx="19225">
                        <c:v>17.32</c:v>
                      </c:pt>
                      <c:pt idx="19226">
                        <c:v>17.28</c:v>
                      </c:pt>
                      <c:pt idx="19227">
                        <c:v>17.309999999999999</c:v>
                      </c:pt>
                      <c:pt idx="19228">
                        <c:v>17.309999999999999</c:v>
                      </c:pt>
                      <c:pt idx="19229">
                        <c:v>17.29</c:v>
                      </c:pt>
                      <c:pt idx="19230">
                        <c:v>17.309999999999999</c:v>
                      </c:pt>
                      <c:pt idx="19231">
                        <c:v>17.32</c:v>
                      </c:pt>
                      <c:pt idx="19232">
                        <c:v>17.32</c:v>
                      </c:pt>
                      <c:pt idx="19233">
                        <c:v>17.309999999999999</c:v>
                      </c:pt>
                      <c:pt idx="19234">
                        <c:v>17.309999999999999</c:v>
                      </c:pt>
                      <c:pt idx="19235">
                        <c:v>17.32</c:v>
                      </c:pt>
                      <c:pt idx="19236">
                        <c:v>17.309999999999999</c:v>
                      </c:pt>
                      <c:pt idx="19237">
                        <c:v>17.32</c:v>
                      </c:pt>
                      <c:pt idx="19238">
                        <c:v>17.329999999999998</c:v>
                      </c:pt>
                      <c:pt idx="19239">
                        <c:v>17.329999999999998</c:v>
                      </c:pt>
                      <c:pt idx="19240">
                        <c:v>17.34</c:v>
                      </c:pt>
                      <c:pt idx="19241">
                        <c:v>17.350000000000001</c:v>
                      </c:pt>
                      <c:pt idx="19242">
                        <c:v>17.309999999999999</c:v>
                      </c:pt>
                      <c:pt idx="19243">
                        <c:v>17.34</c:v>
                      </c:pt>
                      <c:pt idx="19244">
                        <c:v>17.37</c:v>
                      </c:pt>
                      <c:pt idx="19245">
                        <c:v>17.39</c:v>
                      </c:pt>
                      <c:pt idx="19246">
                        <c:v>17.38</c:v>
                      </c:pt>
                      <c:pt idx="19247">
                        <c:v>17.399999999999999</c:v>
                      </c:pt>
                      <c:pt idx="19248">
                        <c:v>17.399999999999999</c:v>
                      </c:pt>
                      <c:pt idx="19249">
                        <c:v>17.43</c:v>
                      </c:pt>
                      <c:pt idx="19250">
                        <c:v>17.43</c:v>
                      </c:pt>
                      <c:pt idx="19251">
                        <c:v>17.440000000000001</c:v>
                      </c:pt>
                      <c:pt idx="19252">
                        <c:v>17.43</c:v>
                      </c:pt>
                      <c:pt idx="19253">
                        <c:v>17.47</c:v>
                      </c:pt>
                      <c:pt idx="19254">
                        <c:v>17.46</c:v>
                      </c:pt>
                      <c:pt idx="19255">
                        <c:v>17.48</c:v>
                      </c:pt>
                      <c:pt idx="19256">
                        <c:v>17.489999999999998</c:v>
                      </c:pt>
                      <c:pt idx="19257">
                        <c:v>17.489999999999998</c:v>
                      </c:pt>
                      <c:pt idx="19258">
                        <c:v>17.489999999999998</c:v>
                      </c:pt>
                      <c:pt idx="19259">
                        <c:v>17.510000000000002</c:v>
                      </c:pt>
                      <c:pt idx="19260">
                        <c:v>17.52</c:v>
                      </c:pt>
                      <c:pt idx="19261">
                        <c:v>17.53</c:v>
                      </c:pt>
                      <c:pt idx="19262">
                        <c:v>17.52</c:v>
                      </c:pt>
                      <c:pt idx="19263">
                        <c:v>17.52</c:v>
                      </c:pt>
                      <c:pt idx="19264">
                        <c:v>17.53</c:v>
                      </c:pt>
                      <c:pt idx="19265">
                        <c:v>17.54</c:v>
                      </c:pt>
                      <c:pt idx="19266">
                        <c:v>17.559999999999999</c:v>
                      </c:pt>
                      <c:pt idx="19267">
                        <c:v>17.54</c:v>
                      </c:pt>
                      <c:pt idx="19268">
                        <c:v>17.559999999999999</c:v>
                      </c:pt>
                      <c:pt idx="19269">
                        <c:v>17.57</c:v>
                      </c:pt>
                      <c:pt idx="19270">
                        <c:v>17.57</c:v>
                      </c:pt>
                      <c:pt idx="19271">
                        <c:v>17.579999999999998</c:v>
                      </c:pt>
                      <c:pt idx="19272">
                        <c:v>17.600000000000001</c:v>
                      </c:pt>
                      <c:pt idx="19273">
                        <c:v>17.59</c:v>
                      </c:pt>
                      <c:pt idx="19274">
                        <c:v>17.600000000000001</c:v>
                      </c:pt>
                      <c:pt idx="19275">
                        <c:v>17.600000000000001</c:v>
                      </c:pt>
                      <c:pt idx="19276">
                        <c:v>17.600000000000001</c:v>
                      </c:pt>
                      <c:pt idx="19277">
                        <c:v>17.61</c:v>
                      </c:pt>
                      <c:pt idx="19278">
                        <c:v>17.62</c:v>
                      </c:pt>
                      <c:pt idx="19279">
                        <c:v>17.61</c:v>
                      </c:pt>
                      <c:pt idx="19280">
                        <c:v>17.61</c:v>
                      </c:pt>
                      <c:pt idx="19281">
                        <c:v>17.61</c:v>
                      </c:pt>
                      <c:pt idx="19282">
                        <c:v>17.61</c:v>
                      </c:pt>
                      <c:pt idx="19283">
                        <c:v>17.61</c:v>
                      </c:pt>
                      <c:pt idx="19284">
                        <c:v>17.61</c:v>
                      </c:pt>
                      <c:pt idx="19285">
                        <c:v>17.62</c:v>
                      </c:pt>
                      <c:pt idx="19286">
                        <c:v>17.63</c:v>
                      </c:pt>
                      <c:pt idx="19287">
                        <c:v>17.61</c:v>
                      </c:pt>
                      <c:pt idx="19288">
                        <c:v>17.62</c:v>
                      </c:pt>
                      <c:pt idx="19289">
                        <c:v>17.62</c:v>
                      </c:pt>
                      <c:pt idx="19290">
                        <c:v>17.63</c:v>
                      </c:pt>
                      <c:pt idx="19291">
                        <c:v>17.62</c:v>
                      </c:pt>
                      <c:pt idx="19292">
                        <c:v>17.63</c:v>
                      </c:pt>
                      <c:pt idx="19293">
                        <c:v>17.63</c:v>
                      </c:pt>
                      <c:pt idx="19294">
                        <c:v>17.64</c:v>
                      </c:pt>
                      <c:pt idx="19295">
                        <c:v>17.64</c:v>
                      </c:pt>
                      <c:pt idx="19296">
                        <c:v>17.63</c:v>
                      </c:pt>
                      <c:pt idx="19297">
                        <c:v>17.64</c:v>
                      </c:pt>
                      <c:pt idx="19298">
                        <c:v>17.64</c:v>
                      </c:pt>
                      <c:pt idx="19299">
                        <c:v>17.64</c:v>
                      </c:pt>
                      <c:pt idx="19300">
                        <c:v>17.64</c:v>
                      </c:pt>
                      <c:pt idx="19301">
                        <c:v>17.64</c:v>
                      </c:pt>
                      <c:pt idx="19302">
                        <c:v>17.63</c:v>
                      </c:pt>
                      <c:pt idx="19303">
                        <c:v>17.649999999999999</c:v>
                      </c:pt>
                      <c:pt idx="19304">
                        <c:v>17.649999999999999</c:v>
                      </c:pt>
                      <c:pt idx="19305">
                        <c:v>17.66</c:v>
                      </c:pt>
                      <c:pt idx="19306">
                        <c:v>17.649999999999999</c:v>
                      </c:pt>
                      <c:pt idx="19307">
                        <c:v>17.66</c:v>
                      </c:pt>
                      <c:pt idx="19308">
                        <c:v>17.649999999999999</c:v>
                      </c:pt>
                      <c:pt idx="19309">
                        <c:v>17.670000000000002</c:v>
                      </c:pt>
                      <c:pt idx="19310">
                        <c:v>17.649999999999999</c:v>
                      </c:pt>
                      <c:pt idx="19311">
                        <c:v>17.649999999999999</c:v>
                      </c:pt>
                      <c:pt idx="19312">
                        <c:v>17.670000000000002</c:v>
                      </c:pt>
                      <c:pt idx="19313">
                        <c:v>17.670000000000002</c:v>
                      </c:pt>
                      <c:pt idx="19314">
                        <c:v>17.649999999999999</c:v>
                      </c:pt>
                      <c:pt idx="19315">
                        <c:v>17.670000000000002</c:v>
                      </c:pt>
                      <c:pt idx="19316">
                        <c:v>17.68</c:v>
                      </c:pt>
                      <c:pt idx="19317">
                        <c:v>17.670000000000002</c:v>
                      </c:pt>
                      <c:pt idx="19318">
                        <c:v>17.68</c:v>
                      </c:pt>
                      <c:pt idx="19319">
                        <c:v>17.66</c:v>
                      </c:pt>
                      <c:pt idx="19320">
                        <c:v>17.68</c:v>
                      </c:pt>
                      <c:pt idx="19321">
                        <c:v>17.68</c:v>
                      </c:pt>
                      <c:pt idx="19322">
                        <c:v>17.690000000000001</c:v>
                      </c:pt>
                      <c:pt idx="19323">
                        <c:v>17.68</c:v>
                      </c:pt>
                      <c:pt idx="19324">
                        <c:v>17.7</c:v>
                      </c:pt>
                      <c:pt idx="19325">
                        <c:v>17.690000000000001</c:v>
                      </c:pt>
                      <c:pt idx="19326">
                        <c:v>17.71</c:v>
                      </c:pt>
                      <c:pt idx="19327">
                        <c:v>17.7</c:v>
                      </c:pt>
                      <c:pt idx="19328">
                        <c:v>17.7</c:v>
                      </c:pt>
                      <c:pt idx="19329">
                        <c:v>17.72</c:v>
                      </c:pt>
                      <c:pt idx="19330">
                        <c:v>17.7</c:v>
                      </c:pt>
                      <c:pt idx="19331">
                        <c:v>17.72</c:v>
                      </c:pt>
                      <c:pt idx="19332">
                        <c:v>17.73</c:v>
                      </c:pt>
                      <c:pt idx="19333">
                        <c:v>17.73</c:v>
                      </c:pt>
                      <c:pt idx="19334">
                        <c:v>17.739999999999998</c:v>
                      </c:pt>
                      <c:pt idx="19335">
                        <c:v>17.75</c:v>
                      </c:pt>
                      <c:pt idx="19336">
                        <c:v>17.739999999999998</c:v>
                      </c:pt>
                      <c:pt idx="19337">
                        <c:v>17.760000000000002</c:v>
                      </c:pt>
                      <c:pt idx="19338">
                        <c:v>17.760000000000002</c:v>
                      </c:pt>
                      <c:pt idx="19339">
                        <c:v>17.760000000000002</c:v>
                      </c:pt>
                      <c:pt idx="19340">
                        <c:v>17.75</c:v>
                      </c:pt>
                      <c:pt idx="19341">
                        <c:v>17.760000000000002</c:v>
                      </c:pt>
                      <c:pt idx="19342">
                        <c:v>17.75</c:v>
                      </c:pt>
                      <c:pt idx="19343">
                        <c:v>17.78</c:v>
                      </c:pt>
                      <c:pt idx="19344">
                        <c:v>17.760000000000002</c:v>
                      </c:pt>
                      <c:pt idx="19345">
                        <c:v>17.78</c:v>
                      </c:pt>
                      <c:pt idx="19346">
                        <c:v>17.78</c:v>
                      </c:pt>
                      <c:pt idx="19347">
                        <c:v>17.79</c:v>
                      </c:pt>
                      <c:pt idx="19348">
                        <c:v>17.78</c:v>
                      </c:pt>
                      <c:pt idx="19349">
                        <c:v>17.79</c:v>
                      </c:pt>
                      <c:pt idx="19350">
                        <c:v>17.78</c:v>
                      </c:pt>
                      <c:pt idx="19351">
                        <c:v>17.82</c:v>
                      </c:pt>
                      <c:pt idx="19352">
                        <c:v>17.8</c:v>
                      </c:pt>
                      <c:pt idx="19353">
                        <c:v>17.79</c:v>
                      </c:pt>
                      <c:pt idx="19354">
                        <c:v>17.8</c:v>
                      </c:pt>
                      <c:pt idx="19355">
                        <c:v>17.8</c:v>
                      </c:pt>
                      <c:pt idx="19356">
                        <c:v>17.809999999999999</c:v>
                      </c:pt>
                      <c:pt idx="19357">
                        <c:v>17.809999999999999</c:v>
                      </c:pt>
                      <c:pt idx="19358">
                        <c:v>17.82</c:v>
                      </c:pt>
                      <c:pt idx="19359">
                        <c:v>17.82</c:v>
                      </c:pt>
                      <c:pt idx="19360">
                        <c:v>17.809999999999999</c:v>
                      </c:pt>
                      <c:pt idx="19361">
                        <c:v>17.82</c:v>
                      </c:pt>
                      <c:pt idx="19362">
                        <c:v>17.82</c:v>
                      </c:pt>
                      <c:pt idx="19363">
                        <c:v>17.84</c:v>
                      </c:pt>
                      <c:pt idx="19364">
                        <c:v>17.82</c:v>
                      </c:pt>
                      <c:pt idx="19365">
                        <c:v>17.829999999999998</c:v>
                      </c:pt>
                      <c:pt idx="19366">
                        <c:v>17.84</c:v>
                      </c:pt>
                      <c:pt idx="19367">
                        <c:v>17.850000000000001</c:v>
                      </c:pt>
                      <c:pt idx="19368">
                        <c:v>17.84</c:v>
                      </c:pt>
                      <c:pt idx="19369">
                        <c:v>17.84</c:v>
                      </c:pt>
                      <c:pt idx="19370">
                        <c:v>17.850000000000001</c:v>
                      </c:pt>
                      <c:pt idx="19371">
                        <c:v>17.87</c:v>
                      </c:pt>
                      <c:pt idx="19372">
                        <c:v>17.86</c:v>
                      </c:pt>
                      <c:pt idx="19373">
                        <c:v>17.87</c:v>
                      </c:pt>
                      <c:pt idx="19374">
                        <c:v>17.87</c:v>
                      </c:pt>
                      <c:pt idx="19375">
                        <c:v>17.87</c:v>
                      </c:pt>
                      <c:pt idx="19376">
                        <c:v>17.88</c:v>
                      </c:pt>
                      <c:pt idx="19377">
                        <c:v>17.88</c:v>
                      </c:pt>
                      <c:pt idx="19378">
                        <c:v>17.89</c:v>
                      </c:pt>
                      <c:pt idx="19379">
                        <c:v>17.86</c:v>
                      </c:pt>
                      <c:pt idx="19380">
                        <c:v>17.87</c:v>
                      </c:pt>
                      <c:pt idx="19381">
                        <c:v>17.87</c:v>
                      </c:pt>
                      <c:pt idx="19382">
                        <c:v>17.89</c:v>
                      </c:pt>
                      <c:pt idx="19383">
                        <c:v>17.89</c:v>
                      </c:pt>
                      <c:pt idx="19384">
                        <c:v>17.899999999999999</c:v>
                      </c:pt>
                      <c:pt idx="19385">
                        <c:v>17.899999999999999</c:v>
                      </c:pt>
                      <c:pt idx="19386">
                        <c:v>17.899999999999999</c:v>
                      </c:pt>
                      <c:pt idx="19387">
                        <c:v>17.899999999999999</c:v>
                      </c:pt>
                      <c:pt idx="19388">
                        <c:v>17.899999999999999</c:v>
                      </c:pt>
                      <c:pt idx="19389">
                        <c:v>17.899999999999999</c:v>
                      </c:pt>
                      <c:pt idx="19390">
                        <c:v>17.920000000000002</c:v>
                      </c:pt>
                      <c:pt idx="19391">
                        <c:v>17.920000000000002</c:v>
                      </c:pt>
                      <c:pt idx="19392">
                        <c:v>17.920000000000002</c:v>
                      </c:pt>
                      <c:pt idx="19393">
                        <c:v>17.93</c:v>
                      </c:pt>
                      <c:pt idx="19394">
                        <c:v>17.920000000000002</c:v>
                      </c:pt>
                      <c:pt idx="19395">
                        <c:v>17.91</c:v>
                      </c:pt>
                      <c:pt idx="19396">
                        <c:v>17.93</c:v>
                      </c:pt>
                      <c:pt idx="19397">
                        <c:v>17.920000000000002</c:v>
                      </c:pt>
                      <c:pt idx="19398">
                        <c:v>17.940000000000001</c:v>
                      </c:pt>
                      <c:pt idx="19399">
                        <c:v>17.96</c:v>
                      </c:pt>
                      <c:pt idx="19400">
                        <c:v>17.93</c:v>
                      </c:pt>
                      <c:pt idx="19401">
                        <c:v>17.95</c:v>
                      </c:pt>
                      <c:pt idx="19402">
                        <c:v>17.95</c:v>
                      </c:pt>
                      <c:pt idx="19403">
                        <c:v>17.940000000000001</c:v>
                      </c:pt>
                      <c:pt idx="19404">
                        <c:v>17.95</c:v>
                      </c:pt>
                      <c:pt idx="19405">
                        <c:v>17.95</c:v>
                      </c:pt>
                      <c:pt idx="19406">
                        <c:v>17.97</c:v>
                      </c:pt>
                      <c:pt idx="19407">
                        <c:v>17.97</c:v>
                      </c:pt>
                      <c:pt idx="19408">
                        <c:v>17.96</c:v>
                      </c:pt>
                      <c:pt idx="19409">
                        <c:v>17.96</c:v>
                      </c:pt>
                      <c:pt idx="19410">
                        <c:v>17.96</c:v>
                      </c:pt>
                      <c:pt idx="19411">
                        <c:v>17.97</c:v>
                      </c:pt>
                      <c:pt idx="19412">
                        <c:v>17.98</c:v>
                      </c:pt>
                      <c:pt idx="19413">
                        <c:v>17.98</c:v>
                      </c:pt>
                      <c:pt idx="19414">
                        <c:v>17.98</c:v>
                      </c:pt>
                      <c:pt idx="19415">
                        <c:v>17.98</c:v>
                      </c:pt>
                      <c:pt idx="19416">
                        <c:v>17.98</c:v>
                      </c:pt>
                      <c:pt idx="19417">
                        <c:v>17.989999999999998</c:v>
                      </c:pt>
                      <c:pt idx="19418">
                        <c:v>17.989999999999998</c:v>
                      </c:pt>
                      <c:pt idx="19419">
                        <c:v>17.96</c:v>
                      </c:pt>
                      <c:pt idx="19420">
                        <c:v>18.010000000000002</c:v>
                      </c:pt>
                      <c:pt idx="19421">
                        <c:v>18.010000000000002</c:v>
                      </c:pt>
                      <c:pt idx="19422">
                        <c:v>18</c:v>
                      </c:pt>
                      <c:pt idx="19423">
                        <c:v>18</c:v>
                      </c:pt>
                      <c:pt idx="19424">
                        <c:v>18.010000000000002</c:v>
                      </c:pt>
                      <c:pt idx="19425">
                        <c:v>18.02</c:v>
                      </c:pt>
                      <c:pt idx="19426">
                        <c:v>18.010000000000002</c:v>
                      </c:pt>
                      <c:pt idx="19427">
                        <c:v>18.010000000000002</c:v>
                      </c:pt>
                      <c:pt idx="19428">
                        <c:v>18.02</c:v>
                      </c:pt>
                      <c:pt idx="19429">
                        <c:v>18.02</c:v>
                      </c:pt>
                      <c:pt idx="19430">
                        <c:v>18.02</c:v>
                      </c:pt>
                      <c:pt idx="19431">
                        <c:v>18.02</c:v>
                      </c:pt>
                      <c:pt idx="19432">
                        <c:v>18.010000000000002</c:v>
                      </c:pt>
                      <c:pt idx="19433">
                        <c:v>18.02</c:v>
                      </c:pt>
                      <c:pt idx="19434">
                        <c:v>18.02</c:v>
                      </c:pt>
                      <c:pt idx="19435">
                        <c:v>18.04</c:v>
                      </c:pt>
                      <c:pt idx="19436">
                        <c:v>18.010000000000002</c:v>
                      </c:pt>
                      <c:pt idx="19437">
                        <c:v>18.03</c:v>
                      </c:pt>
                      <c:pt idx="19438">
                        <c:v>18.03</c:v>
                      </c:pt>
                      <c:pt idx="19439">
                        <c:v>18.03</c:v>
                      </c:pt>
                      <c:pt idx="19440">
                        <c:v>18.010000000000002</c:v>
                      </c:pt>
                      <c:pt idx="19441">
                        <c:v>18.02</c:v>
                      </c:pt>
                      <c:pt idx="19442">
                        <c:v>18.03</c:v>
                      </c:pt>
                      <c:pt idx="19443">
                        <c:v>18.03</c:v>
                      </c:pt>
                      <c:pt idx="19444">
                        <c:v>18.03</c:v>
                      </c:pt>
                      <c:pt idx="19445">
                        <c:v>18.03</c:v>
                      </c:pt>
                      <c:pt idx="19446">
                        <c:v>18.010000000000002</c:v>
                      </c:pt>
                      <c:pt idx="19447">
                        <c:v>18.02</c:v>
                      </c:pt>
                      <c:pt idx="19448">
                        <c:v>18</c:v>
                      </c:pt>
                      <c:pt idx="19449">
                        <c:v>18.03</c:v>
                      </c:pt>
                      <c:pt idx="19450">
                        <c:v>18.010000000000002</c:v>
                      </c:pt>
                      <c:pt idx="19451">
                        <c:v>18.02</c:v>
                      </c:pt>
                      <c:pt idx="19452">
                        <c:v>18.03</c:v>
                      </c:pt>
                      <c:pt idx="19453">
                        <c:v>18.010000000000002</c:v>
                      </c:pt>
                      <c:pt idx="19454">
                        <c:v>18.02</c:v>
                      </c:pt>
                      <c:pt idx="19455">
                        <c:v>18.02</c:v>
                      </c:pt>
                      <c:pt idx="19456">
                        <c:v>18.02</c:v>
                      </c:pt>
                      <c:pt idx="19457">
                        <c:v>18.03</c:v>
                      </c:pt>
                      <c:pt idx="19458">
                        <c:v>18.02</c:v>
                      </c:pt>
                      <c:pt idx="19459">
                        <c:v>18.02</c:v>
                      </c:pt>
                      <c:pt idx="19460">
                        <c:v>18.03</c:v>
                      </c:pt>
                      <c:pt idx="19461">
                        <c:v>18.010000000000002</c:v>
                      </c:pt>
                      <c:pt idx="19462">
                        <c:v>18.010000000000002</c:v>
                      </c:pt>
                      <c:pt idx="19463">
                        <c:v>18.03</c:v>
                      </c:pt>
                      <c:pt idx="19464">
                        <c:v>18.02</c:v>
                      </c:pt>
                      <c:pt idx="19465">
                        <c:v>18.02</c:v>
                      </c:pt>
                      <c:pt idx="19466">
                        <c:v>18.02</c:v>
                      </c:pt>
                      <c:pt idx="19467">
                        <c:v>18.02</c:v>
                      </c:pt>
                      <c:pt idx="19468">
                        <c:v>18.03</c:v>
                      </c:pt>
                      <c:pt idx="19469">
                        <c:v>18.02</c:v>
                      </c:pt>
                      <c:pt idx="19470">
                        <c:v>18.010000000000002</c:v>
                      </c:pt>
                      <c:pt idx="19471">
                        <c:v>18.010000000000002</c:v>
                      </c:pt>
                      <c:pt idx="19472">
                        <c:v>18</c:v>
                      </c:pt>
                      <c:pt idx="19473">
                        <c:v>18.010000000000002</c:v>
                      </c:pt>
                      <c:pt idx="19474">
                        <c:v>18.03</c:v>
                      </c:pt>
                      <c:pt idx="19475">
                        <c:v>18.010000000000002</c:v>
                      </c:pt>
                      <c:pt idx="19476">
                        <c:v>18.010000000000002</c:v>
                      </c:pt>
                      <c:pt idx="19477">
                        <c:v>18.010000000000002</c:v>
                      </c:pt>
                      <c:pt idx="19478">
                        <c:v>18.010000000000002</c:v>
                      </c:pt>
                      <c:pt idx="19479">
                        <c:v>18.010000000000002</c:v>
                      </c:pt>
                      <c:pt idx="19480">
                        <c:v>18.010000000000002</c:v>
                      </c:pt>
                      <c:pt idx="19481">
                        <c:v>18.010000000000002</c:v>
                      </c:pt>
                      <c:pt idx="19482">
                        <c:v>18.02</c:v>
                      </c:pt>
                      <c:pt idx="19483">
                        <c:v>18</c:v>
                      </c:pt>
                      <c:pt idx="19484">
                        <c:v>18.010000000000002</c:v>
                      </c:pt>
                      <c:pt idx="19485">
                        <c:v>18.010000000000002</c:v>
                      </c:pt>
                      <c:pt idx="19486">
                        <c:v>18.010000000000002</c:v>
                      </c:pt>
                      <c:pt idx="19487">
                        <c:v>18.010000000000002</c:v>
                      </c:pt>
                      <c:pt idx="19488">
                        <c:v>18.03</c:v>
                      </c:pt>
                      <c:pt idx="19489">
                        <c:v>17.98</c:v>
                      </c:pt>
                      <c:pt idx="19490">
                        <c:v>17.989999999999998</c:v>
                      </c:pt>
                      <c:pt idx="19491">
                        <c:v>18</c:v>
                      </c:pt>
                      <c:pt idx="19492">
                        <c:v>18</c:v>
                      </c:pt>
                      <c:pt idx="19493">
                        <c:v>18</c:v>
                      </c:pt>
                      <c:pt idx="19494">
                        <c:v>17.989999999999998</c:v>
                      </c:pt>
                      <c:pt idx="19495">
                        <c:v>17.98</c:v>
                      </c:pt>
                      <c:pt idx="19496">
                        <c:v>18</c:v>
                      </c:pt>
                      <c:pt idx="19497">
                        <c:v>17.98</c:v>
                      </c:pt>
                      <c:pt idx="19498">
                        <c:v>17.98</c:v>
                      </c:pt>
                      <c:pt idx="19499">
                        <c:v>17.98</c:v>
                      </c:pt>
                      <c:pt idx="19500">
                        <c:v>18</c:v>
                      </c:pt>
                      <c:pt idx="19501">
                        <c:v>17.989999999999998</c:v>
                      </c:pt>
                      <c:pt idx="19502">
                        <c:v>17.98</c:v>
                      </c:pt>
                      <c:pt idx="19503">
                        <c:v>17.989999999999998</c:v>
                      </c:pt>
                      <c:pt idx="19504">
                        <c:v>17.98</c:v>
                      </c:pt>
                      <c:pt idx="19505">
                        <c:v>17.98</c:v>
                      </c:pt>
                      <c:pt idx="19506">
                        <c:v>17.98</c:v>
                      </c:pt>
                      <c:pt idx="19507">
                        <c:v>17.940000000000001</c:v>
                      </c:pt>
                      <c:pt idx="19508">
                        <c:v>17.98</c:v>
                      </c:pt>
                      <c:pt idx="19509">
                        <c:v>17.98</c:v>
                      </c:pt>
                      <c:pt idx="19510">
                        <c:v>18</c:v>
                      </c:pt>
                      <c:pt idx="19511">
                        <c:v>17.989999999999998</c:v>
                      </c:pt>
                      <c:pt idx="19512">
                        <c:v>17.98</c:v>
                      </c:pt>
                      <c:pt idx="19513">
                        <c:v>17.98</c:v>
                      </c:pt>
                      <c:pt idx="19514">
                        <c:v>17.98</c:v>
                      </c:pt>
                      <c:pt idx="19515">
                        <c:v>17.98</c:v>
                      </c:pt>
                      <c:pt idx="19516">
                        <c:v>18</c:v>
                      </c:pt>
                      <c:pt idx="19517">
                        <c:v>17.98</c:v>
                      </c:pt>
                      <c:pt idx="19518">
                        <c:v>17.98</c:v>
                      </c:pt>
                      <c:pt idx="19519">
                        <c:v>17.98</c:v>
                      </c:pt>
                      <c:pt idx="19520">
                        <c:v>17.98</c:v>
                      </c:pt>
                      <c:pt idx="19521">
                        <c:v>17.989999999999998</c:v>
                      </c:pt>
                      <c:pt idx="19522">
                        <c:v>17.98</c:v>
                      </c:pt>
                      <c:pt idx="19523">
                        <c:v>18</c:v>
                      </c:pt>
                      <c:pt idx="19524">
                        <c:v>17.98</c:v>
                      </c:pt>
                      <c:pt idx="19525">
                        <c:v>17.989999999999998</c:v>
                      </c:pt>
                      <c:pt idx="19526">
                        <c:v>17.98</c:v>
                      </c:pt>
                      <c:pt idx="19527">
                        <c:v>17.98</c:v>
                      </c:pt>
                      <c:pt idx="19528">
                        <c:v>17.98</c:v>
                      </c:pt>
                      <c:pt idx="19529">
                        <c:v>17.989999999999998</c:v>
                      </c:pt>
                      <c:pt idx="19530">
                        <c:v>17.989999999999998</c:v>
                      </c:pt>
                      <c:pt idx="19531">
                        <c:v>17.98</c:v>
                      </c:pt>
                      <c:pt idx="19532">
                        <c:v>18</c:v>
                      </c:pt>
                      <c:pt idx="19533">
                        <c:v>18</c:v>
                      </c:pt>
                      <c:pt idx="19534">
                        <c:v>17.989999999999998</c:v>
                      </c:pt>
                      <c:pt idx="19535">
                        <c:v>17.989999999999998</c:v>
                      </c:pt>
                      <c:pt idx="19536">
                        <c:v>17.98</c:v>
                      </c:pt>
                      <c:pt idx="19537">
                        <c:v>17.98</c:v>
                      </c:pt>
                      <c:pt idx="19538">
                        <c:v>17.989999999999998</c:v>
                      </c:pt>
                      <c:pt idx="19539">
                        <c:v>17.989999999999998</c:v>
                      </c:pt>
                      <c:pt idx="19540">
                        <c:v>18</c:v>
                      </c:pt>
                      <c:pt idx="19541">
                        <c:v>18</c:v>
                      </c:pt>
                      <c:pt idx="19542">
                        <c:v>18.010000000000002</c:v>
                      </c:pt>
                      <c:pt idx="19543">
                        <c:v>18</c:v>
                      </c:pt>
                      <c:pt idx="19544">
                        <c:v>18</c:v>
                      </c:pt>
                      <c:pt idx="19545">
                        <c:v>18</c:v>
                      </c:pt>
                      <c:pt idx="19546">
                        <c:v>17.989999999999998</c:v>
                      </c:pt>
                      <c:pt idx="19547">
                        <c:v>18</c:v>
                      </c:pt>
                      <c:pt idx="19548">
                        <c:v>18.010000000000002</c:v>
                      </c:pt>
                      <c:pt idx="19549">
                        <c:v>18</c:v>
                      </c:pt>
                      <c:pt idx="19550">
                        <c:v>18</c:v>
                      </c:pt>
                      <c:pt idx="19551">
                        <c:v>18</c:v>
                      </c:pt>
                      <c:pt idx="19552">
                        <c:v>18</c:v>
                      </c:pt>
                      <c:pt idx="19553">
                        <c:v>18.02</c:v>
                      </c:pt>
                      <c:pt idx="19554">
                        <c:v>18.02</c:v>
                      </c:pt>
                      <c:pt idx="19555">
                        <c:v>18</c:v>
                      </c:pt>
                      <c:pt idx="19556">
                        <c:v>18.02</c:v>
                      </c:pt>
                      <c:pt idx="19557">
                        <c:v>18</c:v>
                      </c:pt>
                      <c:pt idx="19558">
                        <c:v>18.04</c:v>
                      </c:pt>
                      <c:pt idx="19559">
                        <c:v>18.03</c:v>
                      </c:pt>
                      <c:pt idx="19560">
                        <c:v>18.03</c:v>
                      </c:pt>
                      <c:pt idx="19561">
                        <c:v>18.03</c:v>
                      </c:pt>
                      <c:pt idx="19562">
                        <c:v>18.03</c:v>
                      </c:pt>
                      <c:pt idx="19563">
                        <c:v>18.03</c:v>
                      </c:pt>
                      <c:pt idx="19564">
                        <c:v>18.04</c:v>
                      </c:pt>
                      <c:pt idx="19565">
                        <c:v>18.059999999999999</c:v>
                      </c:pt>
                      <c:pt idx="19566">
                        <c:v>18.03</c:v>
                      </c:pt>
                      <c:pt idx="19567">
                        <c:v>18.05</c:v>
                      </c:pt>
                      <c:pt idx="19568">
                        <c:v>18.03</c:v>
                      </c:pt>
                      <c:pt idx="19569">
                        <c:v>18.03</c:v>
                      </c:pt>
                      <c:pt idx="19570">
                        <c:v>18.03</c:v>
                      </c:pt>
                      <c:pt idx="19571">
                        <c:v>18.05</c:v>
                      </c:pt>
                      <c:pt idx="19572">
                        <c:v>18.03</c:v>
                      </c:pt>
                      <c:pt idx="19573">
                        <c:v>18.03</c:v>
                      </c:pt>
                      <c:pt idx="19574">
                        <c:v>18.03</c:v>
                      </c:pt>
                      <c:pt idx="19575">
                        <c:v>18.04</c:v>
                      </c:pt>
                      <c:pt idx="19576">
                        <c:v>18.04</c:v>
                      </c:pt>
                      <c:pt idx="19577">
                        <c:v>18.05</c:v>
                      </c:pt>
                      <c:pt idx="19578">
                        <c:v>18.04</c:v>
                      </c:pt>
                      <c:pt idx="19579">
                        <c:v>18.03</c:v>
                      </c:pt>
                      <c:pt idx="19580">
                        <c:v>18.05</c:v>
                      </c:pt>
                      <c:pt idx="19581">
                        <c:v>18.03</c:v>
                      </c:pt>
                      <c:pt idx="19582">
                        <c:v>18.03</c:v>
                      </c:pt>
                      <c:pt idx="19583">
                        <c:v>18.04</c:v>
                      </c:pt>
                      <c:pt idx="19584">
                        <c:v>18.03</c:v>
                      </c:pt>
                      <c:pt idx="19585">
                        <c:v>18.04</c:v>
                      </c:pt>
                      <c:pt idx="19586">
                        <c:v>18.03</c:v>
                      </c:pt>
                      <c:pt idx="19587">
                        <c:v>18.05</c:v>
                      </c:pt>
                      <c:pt idx="19588">
                        <c:v>18.03</c:v>
                      </c:pt>
                      <c:pt idx="19589">
                        <c:v>18.02</c:v>
                      </c:pt>
                      <c:pt idx="19590">
                        <c:v>18.05</c:v>
                      </c:pt>
                      <c:pt idx="19591">
                        <c:v>18.05</c:v>
                      </c:pt>
                      <c:pt idx="19592">
                        <c:v>18.05</c:v>
                      </c:pt>
                      <c:pt idx="19593">
                        <c:v>18.05</c:v>
                      </c:pt>
                      <c:pt idx="19594">
                        <c:v>18.05</c:v>
                      </c:pt>
                      <c:pt idx="19595">
                        <c:v>18.02</c:v>
                      </c:pt>
                      <c:pt idx="19596">
                        <c:v>18.05</c:v>
                      </c:pt>
                      <c:pt idx="19597">
                        <c:v>18.04</c:v>
                      </c:pt>
                      <c:pt idx="19598">
                        <c:v>18.05</c:v>
                      </c:pt>
                      <c:pt idx="19599">
                        <c:v>18.05</c:v>
                      </c:pt>
                      <c:pt idx="19600">
                        <c:v>18.03</c:v>
                      </c:pt>
                      <c:pt idx="19601">
                        <c:v>18.04</c:v>
                      </c:pt>
                      <c:pt idx="19602">
                        <c:v>18.059999999999999</c:v>
                      </c:pt>
                      <c:pt idx="19603">
                        <c:v>18.05</c:v>
                      </c:pt>
                      <c:pt idx="19604">
                        <c:v>18.05</c:v>
                      </c:pt>
                      <c:pt idx="19605">
                        <c:v>18.05</c:v>
                      </c:pt>
                      <c:pt idx="19606">
                        <c:v>18.05</c:v>
                      </c:pt>
                      <c:pt idx="19607">
                        <c:v>18.05</c:v>
                      </c:pt>
                      <c:pt idx="19608">
                        <c:v>18.05</c:v>
                      </c:pt>
                      <c:pt idx="19609">
                        <c:v>18.059999999999999</c:v>
                      </c:pt>
                      <c:pt idx="19610">
                        <c:v>18.059999999999999</c:v>
                      </c:pt>
                      <c:pt idx="19611">
                        <c:v>18.05</c:v>
                      </c:pt>
                      <c:pt idx="19612">
                        <c:v>18.059999999999999</c:v>
                      </c:pt>
                      <c:pt idx="19613">
                        <c:v>18.059999999999999</c:v>
                      </c:pt>
                      <c:pt idx="19614">
                        <c:v>18.07</c:v>
                      </c:pt>
                      <c:pt idx="19615">
                        <c:v>18.07</c:v>
                      </c:pt>
                      <c:pt idx="19616">
                        <c:v>18.059999999999999</c:v>
                      </c:pt>
                      <c:pt idx="19617">
                        <c:v>18.05</c:v>
                      </c:pt>
                      <c:pt idx="19618">
                        <c:v>18.07</c:v>
                      </c:pt>
                      <c:pt idx="19619">
                        <c:v>18.059999999999999</c:v>
                      </c:pt>
                      <c:pt idx="19620">
                        <c:v>18.059999999999999</c:v>
                      </c:pt>
                      <c:pt idx="19621">
                        <c:v>18.059999999999999</c:v>
                      </c:pt>
                      <c:pt idx="19622">
                        <c:v>18.059999999999999</c:v>
                      </c:pt>
                      <c:pt idx="19623">
                        <c:v>18.05</c:v>
                      </c:pt>
                      <c:pt idx="19624">
                        <c:v>18.05</c:v>
                      </c:pt>
                      <c:pt idx="19625">
                        <c:v>18.059999999999999</c:v>
                      </c:pt>
                      <c:pt idx="19626">
                        <c:v>18.05</c:v>
                      </c:pt>
                      <c:pt idx="19627">
                        <c:v>18.05</c:v>
                      </c:pt>
                      <c:pt idx="19628">
                        <c:v>18.059999999999999</c:v>
                      </c:pt>
                      <c:pt idx="19629">
                        <c:v>18.07</c:v>
                      </c:pt>
                      <c:pt idx="19630">
                        <c:v>18.059999999999999</c:v>
                      </c:pt>
                      <c:pt idx="19631">
                        <c:v>18.07</c:v>
                      </c:pt>
                      <c:pt idx="19632">
                        <c:v>18.059999999999999</c:v>
                      </c:pt>
                      <c:pt idx="19633">
                        <c:v>18.079999999999998</c:v>
                      </c:pt>
                      <c:pt idx="19634">
                        <c:v>18.079999999999998</c:v>
                      </c:pt>
                      <c:pt idx="19635">
                        <c:v>18.059999999999999</c:v>
                      </c:pt>
                      <c:pt idx="19636">
                        <c:v>18.059999999999999</c:v>
                      </c:pt>
                      <c:pt idx="19637">
                        <c:v>18.059999999999999</c:v>
                      </c:pt>
                      <c:pt idx="19638">
                        <c:v>18.059999999999999</c:v>
                      </c:pt>
                      <c:pt idx="19639">
                        <c:v>18.05</c:v>
                      </c:pt>
                      <c:pt idx="19640">
                        <c:v>18.07</c:v>
                      </c:pt>
                      <c:pt idx="19641">
                        <c:v>18.07</c:v>
                      </c:pt>
                      <c:pt idx="19642">
                        <c:v>18.07</c:v>
                      </c:pt>
                      <c:pt idx="19643">
                        <c:v>18.07</c:v>
                      </c:pt>
                      <c:pt idx="19644">
                        <c:v>18.079999999999998</c:v>
                      </c:pt>
                      <c:pt idx="19645">
                        <c:v>18.07</c:v>
                      </c:pt>
                      <c:pt idx="19646">
                        <c:v>18.079999999999998</c:v>
                      </c:pt>
                      <c:pt idx="19647">
                        <c:v>18.100000000000001</c:v>
                      </c:pt>
                      <c:pt idx="19648">
                        <c:v>18.100000000000001</c:v>
                      </c:pt>
                      <c:pt idx="19649">
                        <c:v>18.100000000000001</c:v>
                      </c:pt>
                      <c:pt idx="19650">
                        <c:v>18.11</c:v>
                      </c:pt>
                      <c:pt idx="19651">
                        <c:v>18.13</c:v>
                      </c:pt>
                      <c:pt idx="19652">
                        <c:v>18.16</c:v>
                      </c:pt>
                      <c:pt idx="19653">
                        <c:v>18.170000000000002</c:v>
                      </c:pt>
                      <c:pt idx="19654">
                        <c:v>18.170000000000002</c:v>
                      </c:pt>
                      <c:pt idx="19655">
                        <c:v>18.18</c:v>
                      </c:pt>
                      <c:pt idx="19656">
                        <c:v>18.170000000000002</c:v>
                      </c:pt>
                      <c:pt idx="19657">
                        <c:v>18.190000000000001</c:v>
                      </c:pt>
                      <c:pt idx="19658">
                        <c:v>18.2</c:v>
                      </c:pt>
                      <c:pt idx="19659">
                        <c:v>18.21</c:v>
                      </c:pt>
                      <c:pt idx="19660">
                        <c:v>18.21</c:v>
                      </c:pt>
                      <c:pt idx="19661">
                        <c:v>18.22</c:v>
                      </c:pt>
                      <c:pt idx="19662">
                        <c:v>18.190000000000001</c:v>
                      </c:pt>
                      <c:pt idx="19663">
                        <c:v>18.21</c:v>
                      </c:pt>
                      <c:pt idx="19664">
                        <c:v>18.21</c:v>
                      </c:pt>
                      <c:pt idx="19665">
                        <c:v>18.21</c:v>
                      </c:pt>
                      <c:pt idx="19666">
                        <c:v>18.2</c:v>
                      </c:pt>
                      <c:pt idx="19667">
                        <c:v>18.2</c:v>
                      </c:pt>
                      <c:pt idx="19668">
                        <c:v>18.21</c:v>
                      </c:pt>
                      <c:pt idx="19669">
                        <c:v>18.2</c:v>
                      </c:pt>
                      <c:pt idx="19670">
                        <c:v>18.190000000000001</c:v>
                      </c:pt>
                      <c:pt idx="19671">
                        <c:v>18.2</c:v>
                      </c:pt>
                      <c:pt idx="19672">
                        <c:v>18.239999999999998</c:v>
                      </c:pt>
                      <c:pt idx="19673">
                        <c:v>18.21</c:v>
                      </c:pt>
                      <c:pt idx="19674">
                        <c:v>18.190000000000001</c:v>
                      </c:pt>
                      <c:pt idx="19675">
                        <c:v>18.22</c:v>
                      </c:pt>
                      <c:pt idx="19676">
                        <c:v>18.21</c:v>
                      </c:pt>
                      <c:pt idx="19677">
                        <c:v>18.2</c:v>
                      </c:pt>
                      <c:pt idx="19678">
                        <c:v>18.190000000000001</c:v>
                      </c:pt>
                      <c:pt idx="19679">
                        <c:v>18.21</c:v>
                      </c:pt>
                      <c:pt idx="19680">
                        <c:v>18.23</c:v>
                      </c:pt>
                      <c:pt idx="19681">
                        <c:v>18.22</c:v>
                      </c:pt>
                      <c:pt idx="19682">
                        <c:v>18.22</c:v>
                      </c:pt>
                      <c:pt idx="19683">
                        <c:v>18.21</c:v>
                      </c:pt>
                      <c:pt idx="19684">
                        <c:v>18.22</c:v>
                      </c:pt>
                      <c:pt idx="19685">
                        <c:v>18.21</c:v>
                      </c:pt>
                      <c:pt idx="19686">
                        <c:v>18.190000000000001</c:v>
                      </c:pt>
                      <c:pt idx="19687">
                        <c:v>18.22</c:v>
                      </c:pt>
                      <c:pt idx="19688">
                        <c:v>18.22</c:v>
                      </c:pt>
                      <c:pt idx="19689">
                        <c:v>18.239999999999998</c:v>
                      </c:pt>
                      <c:pt idx="19690">
                        <c:v>18.23</c:v>
                      </c:pt>
                      <c:pt idx="19691">
                        <c:v>18.23</c:v>
                      </c:pt>
                      <c:pt idx="19692">
                        <c:v>18.239999999999998</c:v>
                      </c:pt>
                      <c:pt idx="19693">
                        <c:v>18.22</c:v>
                      </c:pt>
                      <c:pt idx="19694">
                        <c:v>18.23</c:v>
                      </c:pt>
                      <c:pt idx="19695">
                        <c:v>18.239999999999998</c:v>
                      </c:pt>
                      <c:pt idx="19696">
                        <c:v>18.239999999999998</c:v>
                      </c:pt>
                      <c:pt idx="19697">
                        <c:v>18.25</c:v>
                      </c:pt>
                      <c:pt idx="19698">
                        <c:v>18.239999999999998</c:v>
                      </c:pt>
                      <c:pt idx="19699">
                        <c:v>18.25</c:v>
                      </c:pt>
                      <c:pt idx="19700">
                        <c:v>18.239999999999998</c:v>
                      </c:pt>
                      <c:pt idx="19701">
                        <c:v>18.239999999999998</c:v>
                      </c:pt>
                      <c:pt idx="19702">
                        <c:v>18.25</c:v>
                      </c:pt>
                      <c:pt idx="19703">
                        <c:v>18.25</c:v>
                      </c:pt>
                      <c:pt idx="19704">
                        <c:v>18.260000000000002</c:v>
                      </c:pt>
                      <c:pt idx="19705">
                        <c:v>18.25</c:v>
                      </c:pt>
                      <c:pt idx="19706">
                        <c:v>18.25</c:v>
                      </c:pt>
                      <c:pt idx="19707">
                        <c:v>18.239999999999998</c:v>
                      </c:pt>
                      <c:pt idx="19708">
                        <c:v>18.25</c:v>
                      </c:pt>
                      <c:pt idx="19709">
                        <c:v>18.25</c:v>
                      </c:pt>
                      <c:pt idx="19710">
                        <c:v>18.25</c:v>
                      </c:pt>
                      <c:pt idx="19711">
                        <c:v>18.260000000000002</c:v>
                      </c:pt>
                      <c:pt idx="19712">
                        <c:v>18.27</c:v>
                      </c:pt>
                      <c:pt idx="19713">
                        <c:v>18.27</c:v>
                      </c:pt>
                      <c:pt idx="19714">
                        <c:v>18.28</c:v>
                      </c:pt>
                      <c:pt idx="19715">
                        <c:v>18.27</c:v>
                      </c:pt>
                      <c:pt idx="19716">
                        <c:v>18.28</c:v>
                      </c:pt>
                      <c:pt idx="19717">
                        <c:v>18.28</c:v>
                      </c:pt>
                      <c:pt idx="19718">
                        <c:v>18.28</c:v>
                      </c:pt>
                      <c:pt idx="19719">
                        <c:v>18.29</c:v>
                      </c:pt>
                      <c:pt idx="19720">
                        <c:v>18.309999999999999</c:v>
                      </c:pt>
                      <c:pt idx="19721">
                        <c:v>18.309999999999999</c:v>
                      </c:pt>
                      <c:pt idx="19722">
                        <c:v>18.3</c:v>
                      </c:pt>
                      <c:pt idx="19723">
                        <c:v>18.309999999999999</c:v>
                      </c:pt>
                      <c:pt idx="19724">
                        <c:v>18.329999999999998</c:v>
                      </c:pt>
                      <c:pt idx="19725">
                        <c:v>18.329999999999998</c:v>
                      </c:pt>
                      <c:pt idx="19726">
                        <c:v>18.309999999999999</c:v>
                      </c:pt>
                      <c:pt idx="19727">
                        <c:v>18.3</c:v>
                      </c:pt>
                      <c:pt idx="19728">
                        <c:v>18.329999999999998</c:v>
                      </c:pt>
                      <c:pt idx="19729">
                        <c:v>18.329999999999998</c:v>
                      </c:pt>
                      <c:pt idx="19730">
                        <c:v>18.32</c:v>
                      </c:pt>
                      <c:pt idx="19731">
                        <c:v>18.329999999999998</c:v>
                      </c:pt>
                      <c:pt idx="19732">
                        <c:v>18.34</c:v>
                      </c:pt>
                      <c:pt idx="19733">
                        <c:v>18.350000000000001</c:v>
                      </c:pt>
                      <c:pt idx="19734">
                        <c:v>18.350000000000001</c:v>
                      </c:pt>
                      <c:pt idx="19735">
                        <c:v>18.34</c:v>
                      </c:pt>
                      <c:pt idx="19736">
                        <c:v>18.34</c:v>
                      </c:pt>
                      <c:pt idx="19737">
                        <c:v>18.34</c:v>
                      </c:pt>
                      <c:pt idx="19738">
                        <c:v>18.34</c:v>
                      </c:pt>
                      <c:pt idx="19739">
                        <c:v>18.350000000000001</c:v>
                      </c:pt>
                      <c:pt idx="19740">
                        <c:v>18.36</c:v>
                      </c:pt>
                      <c:pt idx="19741">
                        <c:v>18.36</c:v>
                      </c:pt>
                      <c:pt idx="19742">
                        <c:v>18.350000000000001</c:v>
                      </c:pt>
                      <c:pt idx="19743">
                        <c:v>18.36</c:v>
                      </c:pt>
                      <c:pt idx="19744">
                        <c:v>18.36</c:v>
                      </c:pt>
                      <c:pt idx="19745">
                        <c:v>18.36</c:v>
                      </c:pt>
                      <c:pt idx="19746">
                        <c:v>18.38</c:v>
                      </c:pt>
                      <c:pt idx="19747">
                        <c:v>18.37</c:v>
                      </c:pt>
                      <c:pt idx="19748">
                        <c:v>18.38</c:v>
                      </c:pt>
                      <c:pt idx="19749">
                        <c:v>18.37</c:v>
                      </c:pt>
                      <c:pt idx="19750">
                        <c:v>18.399999999999999</c:v>
                      </c:pt>
                      <c:pt idx="19751">
                        <c:v>18.38</c:v>
                      </c:pt>
                      <c:pt idx="19752">
                        <c:v>18.39</c:v>
                      </c:pt>
                      <c:pt idx="19753">
                        <c:v>18.39</c:v>
                      </c:pt>
                      <c:pt idx="19754">
                        <c:v>18.39</c:v>
                      </c:pt>
                      <c:pt idx="19755">
                        <c:v>18.38</c:v>
                      </c:pt>
                      <c:pt idx="19756">
                        <c:v>18.399999999999999</c:v>
                      </c:pt>
                      <c:pt idx="19757">
                        <c:v>18.41</c:v>
                      </c:pt>
                      <c:pt idx="19758">
                        <c:v>18.41</c:v>
                      </c:pt>
                      <c:pt idx="19759">
                        <c:v>18.41</c:v>
                      </c:pt>
                      <c:pt idx="19760">
                        <c:v>18.440000000000001</c:v>
                      </c:pt>
                      <c:pt idx="19761">
                        <c:v>18.440000000000001</c:v>
                      </c:pt>
                      <c:pt idx="19762">
                        <c:v>18.440000000000001</c:v>
                      </c:pt>
                      <c:pt idx="19763">
                        <c:v>18.45</c:v>
                      </c:pt>
                      <c:pt idx="19764">
                        <c:v>18.47</c:v>
                      </c:pt>
                      <c:pt idx="19765">
                        <c:v>18.46</c:v>
                      </c:pt>
                      <c:pt idx="19766">
                        <c:v>18.47</c:v>
                      </c:pt>
                      <c:pt idx="19767">
                        <c:v>18.47</c:v>
                      </c:pt>
                      <c:pt idx="19768">
                        <c:v>18.489999999999998</c:v>
                      </c:pt>
                      <c:pt idx="19769">
                        <c:v>18.489999999999998</c:v>
                      </c:pt>
                      <c:pt idx="19770">
                        <c:v>18.489999999999998</c:v>
                      </c:pt>
                      <c:pt idx="19771">
                        <c:v>18.489999999999998</c:v>
                      </c:pt>
                      <c:pt idx="19772">
                        <c:v>18.5</c:v>
                      </c:pt>
                      <c:pt idx="19773">
                        <c:v>18.5</c:v>
                      </c:pt>
                      <c:pt idx="19774">
                        <c:v>18.52</c:v>
                      </c:pt>
                      <c:pt idx="19775">
                        <c:v>18.52</c:v>
                      </c:pt>
                      <c:pt idx="19776">
                        <c:v>18.5</c:v>
                      </c:pt>
                      <c:pt idx="19777">
                        <c:v>18.54</c:v>
                      </c:pt>
                      <c:pt idx="19778">
                        <c:v>18.55</c:v>
                      </c:pt>
                      <c:pt idx="19779">
                        <c:v>18.55</c:v>
                      </c:pt>
                      <c:pt idx="19780">
                        <c:v>18.559999999999999</c:v>
                      </c:pt>
                      <c:pt idx="19781">
                        <c:v>18.55</c:v>
                      </c:pt>
                      <c:pt idx="19782">
                        <c:v>18.559999999999999</c:v>
                      </c:pt>
                      <c:pt idx="19783">
                        <c:v>18.57</c:v>
                      </c:pt>
                      <c:pt idx="19784">
                        <c:v>18.559999999999999</c:v>
                      </c:pt>
                      <c:pt idx="19785">
                        <c:v>18.579999999999998</c:v>
                      </c:pt>
                      <c:pt idx="19786">
                        <c:v>18.579999999999998</c:v>
                      </c:pt>
                      <c:pt idx="19787">
                        <c:v>18.600000000000001</c:v>
                      </c:pt>
                      <c:pt idx="19788">
                        <c:v>18.600000000000001</c:v>
                      </c:pt>
                      <c:pt idx="19789">
                        <c:v>18.59</c:v>
                      </c:pt>
                      <c:pt idx="19790">
                        <c:v>18.61</c:v>
                      </c:pt>
                      <c:pt idx="19791">
                        <c:v>18.600000000000001</c:v>
                      </c:pt>
                      <c:pt idx="19792">
                        <c:v>18.63</c:v>
                      </c:pt>
                      <c:pt idx="19793">
                        <c:v>18.63</c:v>
                      </c:pt>
                      <c:pt idx="19794">
                        <c:v>18.62</c:v>
                      </c:pt>
                      <c:pt idx="19795">
                        <c:v>18.63</c:v>
                      </c:pt>
                      <c:pt idx="19796">
                        <c:v>18.64</c:v>
                      </c:pt>
                      <c:pt idx="19797">
                        <c:v>18.66</c:v>
                      </c:pt>
                      <c:pt idx="19798">
                        <c:v>18.649999999999999</c:v>
                      </c:pt>
                      <c:pt idx="19799">
                        <c:v>18.649999999999999</c:v>
                      </c:pt>
                      <c:pt idx="19800">
                        <c:v>18.66</c:v>
                      </c:pt>
                      <c:pt idx="19801">
                        <c:v>18.66</c:v>
                      </c:pt>
                      <c:pt idx="19802">
                        <c:v>18.68</c:v>
                      </c:pt>
                      <c:pt idx="19803">
                        <c:v>18.670000000000002</c:v>
                      </c:pt>
                      <c:pt idx="19804">
                        <c:v>18.690000000000001</c:v>
                      </c:pt>
                      <c:pt idx="19805">
                        <c:v>18.690000000000001</c:v>
                      </c:pt>
                      <c:pt idx="19806">
                        <c:v>18.7</c:v>
                      </c:pt>
                      <c:pt idx="19807">
                        <c:v>18.72</c:v>
                      </c:pt>
                      <c:pt idx="19808">
                        <c:v>18.72</c:v>
                      </c:pt>
                      <c:pt idx="19809">
                        <c:v>18.739999999999998</c:v>
                      </c:pt>
                      <c:pt idx="19810">
                        <c:v>18.75</c:v>
                      </c:pt>
                      <c:pt idx="19811">
                        <c:v>18.77</c:v>
                      </c:pt>
                      <c:pt idx="19812">
                        <c:v>18.78</c:v>
                      </c:pt>
                      <c:pt idx="19813">
                        <c:v>18.77</c:v>
                      </c:pt>
                      <c:pt idx="19814">
                        <c:v>18.809999999999999</c:v>
                      </c:pt>
                      <c:pt idx="19815">
                        <c:v>18.79</c:v>
                      </c:pt>
                      <c:pt idx="19816">
                        <c:v>18.8</c:v>
                      </c:pt>
                      <c:pt idx="19817">
                        <c:v>18.82</c:v>
                      </c:pt>
                      <c:pt idx="19818">
                        <c:v>18.82</c:v>
                      </c:pt>
                      <c:pt idx="19819">
                        <c:v>18.82</c:v>
                      </c:pt>
                      <c:pt idx="19820">
                        <c:v>18.829999999999998</c:v>
                      </c:pt>
                      <c:pt idx="19821">
                        <c:v>18.84</c:v>
                      </c:pt>
                      <c:pt idx="19822">
                        <c:v>18.86</c:v>
                      </c:pt>
                      <c:pt idx="19823">
                        <c:v>18.86</c:v>
                      </c:pt>
                      <c:pt idx="19824">
                        <c:v>18.850000000000001</c:v>
                      </c:pt>
                      <c:pt idx="19825">
                        <c:v>18.86</c:v>
                      </c:pt>
                      <c:pt idx="19826">
                        <c:v>18.86</c:v>
                      </c:pt>
                      <c:pt idx="19827">
                        <c:v>18.88</c:v>
                      </c:pt>
                      <c:pt idx="19828">
                        <c:v>18.899999999999999</c:v>
                      </c:pt>
                      <c:pt idx="19829">
                        <c:v>18.899999999999999</c:v>
                      </c:pt>
                      <c:pt idx="19830">
                        <c:v>18.91</c:v>
                      </c:pt>
                      <c:pt idx="19831">
                        <c:v>18.899999999999999</c:v>
                      </c:pt>
                      <c:pt idx="19832">
                        <c:v>18.93</c:v>
                      </c:pt>
                      <c:pt idx="19833">
                        <c:v>18.93</c:v>
                      </c:pt>
                      <c:pt idx="19834">
                        <c:v>18.93</c:v>
                      </c:pt>
                      <c:pt idx="19835">
                        <c:v>18.93</c:v>
                      </c:pt>
                      <c:pt idx="19836">
                        <c:v>18.940000000000001</c:v>
                      </c:pt>
                      <c:pt idx="19837">
                        <c:v>18.95</c:v>
                      </c:pt>
                      <c:pt idx="19838">
                        <c:v>18.940000000000001</c:v>
                      </c:pt>
                      <c:pt idx="19839">
                        <c:v>18.95</c:v>
                      </c:pt>
                      <c:pt idx="19840">
                        <c:v>18.97</c:v>
                      </c:pt>
                      <c:pt idx="19841">
                        <c:v>18.96</c:v>
                      </c:pt>
                      <c:pt idx="19842">
                        <c:v>18.989999999999998</c:v>
                      </c:pt>
                      <c:pt idx="19843">
                        <c:v>18.97</c:v>
                      </c:pt>
                      <c:pt idx="19844">
                        <c:v>18.98</c:v>
                      </c:pt>
                      <c:pt idx="19845">
                        <c:v>18.989999999999998</c:v>
                      </c:pt>
                      <c:pt idx="19846">
                        <c:v>19.010000000000002</c:v>
                      </c:pt>
                      <c:pt idx="19847">
                        <c:v>19.010000000000002</c:v>
                      </c:pt>
                      <c:pt idx="19848">
                        <c:v>19.02</c:v>
                      </c:pt>
                      <c:pt idx="19849">
                        <c:v>19</c:v>
                      </c:pt>
                      <c:pt idx="19850">
                        <c:v>19.02</c:v>
                      </c:pt>
                      <c:pt idx="19851">
                        <c:v>19.02</c:v>
                      </c:pt>
                      <c:pt idx="19852">
                        <c:v>19.02</c:v>
                      </c:pt>
                      <c:pt idx="19853">
                        <c:v>19.04</c:v>
                      </c:pt>
                      <c:pt idx="19854">
                        <c:v>19.02</c:v>
                      </c:pt>
                      <c:pt idx="19855">
                        <c:v>19.03</c:v>
                      </c:pt>
                      <c:pt idx="19856">
                        <c:v>19.04</c:v>
                      </c:pt>
                      <c:pt idx="19857">
                        <c:v>19.03</c:v>
                      </c:pt>
                      <c:pt idx="19858">
                        <c:v>19.03</c:v>
                      </c:pt>
                      <c:pt idx="19859">
                        <c:v>19.04</c:v>
                      </c:pt>
                      <c:pt idx="19860">
                        <c:v>19.05</c:v>
                      </c:pt>
                      <c:pt idx="19861">
                        <c:v>19.059999999999999</c:v>
                      </c:pt>
                      <c:pt idx="19862">
                        <c:v>19.07</c:v>
                      </c:pt>
                      <c:pt idx="19863">
                        <c:v>19.07</c:v>
                      </c:pt>
                      <c:pt idx="19864">
                        <c:v>19.16</c:v>
                      </c:pt>
                      <c:pt idx="19865">
                        <c:v>19.079999999999998</c:v>
                      </c:pt>
                      <c:pt idx="19866">
                        <c:v>19.079999999999998</c:v>
                      </c:pt>
                      <c:pt idx="19867">
                        <c:v>19.11</c:v>
                      </c:pt>
                      <c:pt idx="19868">
                        <c:v>19.12</c:v>
                      </c:pt>
                      <c:pt idx="19869">
                        <c:v>19.11</c:v>
                      </c:pt>
                      <c:pt idx="19870">
                        <c:v>19.12</c:v>
                      </c:pt>
                      <c:pt idx="19871">
                        <c:v>19.11</c:v>
                      </c:pt>
                      <c:pt idx="19872">
                        <c:v>19.13</c:v>
                      </c:pt>
                      <c:pt idx="19873">
                        <c:v>19.14</c:v>
                      </c:pt>
                      <c:pt idx="19874">
                        <c:v>19.14</c:v>
                      </c:pt>
                      <c:pt idx="19875">
                        <c:v>19.12</c:v>
                      </c:pt>
                      <c:pt idx="19876">
                        <c:v>19.13</c:v>
                      </c:pt>
                      <c:pt idx="19877">
                        <c:v>19.149999999999999</c:v>
                      </c:pt>
                      <c:pt idx="19878">
                        <c:v>19.149999999999999</c:v>
                      </c:pt>
                      <c:pt idx="19879">
                        <c:v>19.149999999999999</c:v>
                      </c:pt>
                      <c:pt idx="19880">
                        <c:v>19.16</c:v>
                      </c:pt>
                      <c:pt idx="19881">
                        <c:v>19.170000000000002</c:v>
                      </c:pt>
                      <c:pt idx="19882">
                        <c:v>19.170000000000002</c:v>
                      </c:pt>
                      <c:pt idx="19883">
                        <c:v>19.170000000000002</c:v>
                      </c:pt>
                      <c:pt idx="19884">
                        <c:v>19.190000000000001</c:v>
                      </c:pt>
                      <c:pt idx="19885">
                        <c:v>19.18</c:v>
                      </c:pt>
                      <c:pt idx="19886">
                        <c:v>19.170000000000002</c:v>
                      </c:pt>
                      <c:pt idx="19887">
                        <c:v>19.18</c:v>
                      </c:pt>
                      <c:pt idx="19888">
                        <c:v>19.2</c:v>
                      </c:pt>
                      <c:pt idx="19889">
                        <c:v>19.2</c:v>
                      </c:pt>
                      <c:pt idx="19890">
                        <c:v>19.21</c:v>
                      </c:pt>
                      <c:pt idx="19891">
                        <c:v>19.190000000000001</c:v>
                      </c:pt>
                      <c:pt idx="19892">
                        <c:v>19.21</c:v>
                      </c:pt>
                      <c:pt idx="19893">
                        <c:v>19.21</c:v>
                      </c:pt>
                      <c:pt idx="19894">
                        <c:v>19.21</c:v>
                      </c:pt>
                      <c:pt idx="19895">
                        <c:v>19.23</c:v>
                      </c:pt>
                      <c:pt idx="19896">
                        <c:v>19.22</c:v>
                      </c:pt>
                      <c:pt idx="19897">
                        <c:v>19.260000000000002</c:v>
                      </c:pt>
                      <c:pt idx="19898">
                        <c:v>19.239999999999998</c:v>
                      </c:pt>
                      <c:pt idx="19899">
                        <c:v>19.23</c:v>
                      </c:pt>
                      <c:pt idx="19900">
                        <c:v>19.239999999999998</c:v>
                      </c:pt>
                      <c:pt idx="19901">
                        <c:v>19.23</c:v>
                      </c:pt>
                      <c:pt idx="19902">
                        <c:v>19.239999999999998</c:v>
                      </c:pt>
                      <c:pt idx="19903">
                        <c:v>19.239999999999998</c:v>
                      </c:pt>
                      <c:pt idx="19904">
                        <c:v>19.239999999999998</c:v>
                      </c:pt>
                      <c:pt idx="19905">
                        <c:v>19.260000000000002</c:v>
                      </c:pt>
                      <c:pt idx="19906">
                        <c:v>19.25</c:v>
                      </c:pt>
                      <c:pt idx="19907">
                        <c:v>19.25</c:v>
                      </c:pt>
                      <c:pt idx="19908">
                        <c:v>19.260000000000002</c:v>
                      </c:pt>
                      <c:pt idx="19909">
                        <c:v>19.27</c:v>
                      </c:pt>
                      <c:pt idx="19910">
                        <c:v>19.27</c:v>
                      </c:pt>
                      <c:pt idx="19911">
                        <c:v>19.25</c:v>
                      </c:pt>
                      <c:pt idx="19912">
                        <c:v>19.27</c:v>
                      </c:pt>
                      <c:pt idx="19913">
                        <c:v>19.27</c:v>
                      </c:pt>
                      <c:pt idx="19914">
                        <c:v>19.27</c:v>
                      </c:pt>
                      <c:pt idx="19915">
                        <c:v>19.260000000000002</c:v>
                      </c:pt>
                      <c:pt idx="19916">
                        <c:v>19.28</c:v>
                      </c:pt>
                      <c:pt idx="19917">
                        <c:v>19.28</c:v>
                      </c:pt>
                      <c:pt idx="19918">
                        <c:v>19.29</c:v>
                      </c:pt>
                      <c:pt idx="19919">
                        <c:v>19.29</c:v>
                      </c:pt>
                      <c:pt idx="19920">
                        <c:v>19.3</c:v>
                      </c:pt>
                      <c:pt idx="19921">
                        <c:v>19.29</c:v>
                      </c:pt>
                      <c:pt idx="19922">
                        <c:v>19.3</c:v>
                      </c:pt>
                      <c:pt idx="19923">
                        <c:v>19.3</c:v>
                      </c:pt>
                      <c:pt idx="19924">
                        <c:v>19.3</c:v>
                      </c:pt>
                      <c:pt idx="19925">
                        <c:v>19.3</c:v>
                      </c:pt>
                      <c:pt idx="19926">
                        <c:v>19.29</c:v>
                      </c:pt>
                      <c:pt idx="19927">
                        <c:v>19.32</c:v>
                      </c:pt>
                      <c:pt idx="19928">
                        <c:v>19.309999999999999</c:v>
                      </c:pt>
                      <c:pt idx="19929">
                        <c:v>19.3</c:v>
                      </c:pt>
                      <c:pt idx="19930">
                        <c:v>19.3</c:v>
                      </c:pt>
                      <c:pt idx="19931">
                        <c:v>19.32</c:v>
                      </c:pt>
                      <c:pt idx="19932">
                        <c:v>19.3</c:v>
                      </c:pt>
                      <c:pt idx="19933">
                        <c:v>19.3</c:v>
                      </c:pt>
                      <c:pt idx="19934">
                        <c:v>19.32</c:v>
                      </c:pt>
                      <c:pt idx="19935">
                        <c:v>19.3</c:v>
                      </c:pt>
                      <c:pt idx="19936">
                        <c:v>19.3</c:v>
                      </c:pt>
                      <c:pt idx="19937">
                        <c:v>19.3</c:v>
                      </c:pt>
                      <c:pt idx="19938">
                        <c:v>19.309999999999999</c:v>
                      </c:pt>
                      <c:pt idx="19939">
                        <c:v>19.32</c:v>
                      </c:pt>
                      <c:pt idx="19940">
                        <c:v>19.309999999999999</c:v>
                      </c:pt>
                      <c:pt idx="19941">
                        <c:v>19.32</c:v>
                      </c:pt>
                      <c:pt idx="19942">
                        <c:v>19.329999999999998</c:v>
                      </c:pt>
                      <c:pt idx="19943">
                        <c:v>19.329999999999998</c:v>
                      </c:pt>
                      <c:pt idx="19944">
                        <c:v>19.32</c:v>
                      </c:pt>
                      <c:pt idx="19945">
                        <c:v>19.329999999999998</c:v>
                      </c:pt>
                      <c:pt idx="19946">
                        <c:v>19.329999999999998</c:v>
                      </c:pt>
                      <c:pt idx="19947">
                        <c:v>19.32</c:v>
                      </c:pt>
                      <c:pt idx="19948">
                        <c:v>19.32</c:v>
                      </c:pt>
                      <c:pt idx="19949">
                        <c:v>19.34</c:v>
                      </c:pt>
                      <c:pt idx="19950">
                        <c:v>19.329999999999998</c:v>
                      </c:pt>
                      <c:pt idx="19951">
                        <c:v>19.329999999999998</c:v>
                      </c:pt>
                      <c:pt idx="19952">
                        <c:v>19.34</c:v>
                      </c:pt>
                      <c:pt idx="19953">
                        <c:v>19.34</c:v>
                      </c:pt>
                      <c:pt idx="19954">
                        <c:v>19.36</c:v>
                      </c:pt>
                      <c:pt idx="19955">
                        <c:v>19.350000000000001</c:v>
                      </c:pt>
                      <c:pt idx="19956">
                        <c:v>19.34</c:v>
                      </c:pt>
                      <c:pt idx="19957">
                        <c:v>19.36</c:v>
                      </c:pt>
                      <c:pt idx="19958">
                        <c:v>19.36</c:v>
                      </c:pt>
                      <c:pt idx="19959">
                        <c:v>19.36</c:v>
                      </c:pt>
                      <c:pt idx="19960">
                        <c:v>19.38</c:v>
                      </c:pt>
                      <c:pt idx="19961">
                        <c:v>19.38</c:v>
                      </c:pt>
                      <c:pt idx="19962">
                        <c:v>19.39</c:v>
                      </c:pt>
                      <c:pt idx="19963">
                        <c:v>19.37</c:v>
                      </c:pt>
                      <c:pt idx="19964">
                        <c:v>19.39</c:v>
                      </c:pt>
                      <c:pt idx="19965">
                        <c:v>19.39</c:v>
                      </c:pt>
                      <c:pt idx="19966">
                        <c:v>19.41</c:v>
                      </c:pt>
                      <c:pt idx="19967">
                        <c:v>19.420000000000002</c:v>
                      </c:pt>
                      <c:pt idx="19968">
                        <c:v>19.43</c:v>
                      </c:pt>
                      <c:pt idx="19969">
                        <c:v>19.440000000000001</c:v>
                      </c:pt>
                      <c:pt idx="19970">
                        <c:v>19.45</c:v>
                      </c:pt>
                      <c:pt idx="19971">
                        <c:v>19.46</c:v>
                      </c:pt>
                      <c:pt idx="19972">
                        <c:v>19.510000000000002</c:v>
                      </c:pt>
                      <c:pt idx="19973">
                        <c:v>19.46</c:v>
                      </c:pt>
                      <c:pt idx="19974">
                        <c:v>19.47</c:v>
                      </c:pt>
                      <c:pt idx="19975">
                        <c:v>19.47</c:v>
                      </c:pt>
                      <c:pt idx="19976">
                        <c:v>19.48</c:v>
                      </c:pt>
                      <c:pt idx="19977">
                        <c:v>19.489999999999998</c:v>
                      </c:pt>
                      <c:pt idx="19978">
                        <c:v>19.47</c:v>
                      </c:pt>
                      <c:pt idx="19979">
                        <c:v>19.489999999999998</c:v>
                      </c:pt>
                      <c:pt idx="19980">
                        <c:v>19.489999999999998</c:v>
                      </c:pt>
                      <c:pt idx="19981">
                        <c:v>19.489999999999998</c:v>
                      </c:pt>
                      <c:pt idx="19982">
                        <c:v>19.5</c:v>
                      </c:pt>
                      <c:pt idx="19983">
                        <c:v>19.510000000000002</c:v>
                      </c:pt>
                      <c:pt idx="19984">
                        <c:v>19.489999999999998</c:v>
                      </c:pt>
                      <c:pt idx="19985">
                        <c:v>19.53</c:v>
                      </c:pt>
                      <c:pt idx="19986">
                        <c:v>19.53</c:v>
                      </c:pt>
                      <c:pt idx="19987">
                        <c:v>19.54</c:v>
                      </c:pt>
                      <c:pt idx="19988">
                        <c:v>19.54</c:v>
                      </c:pt>
                      <c:pt idx="19989">
                        <c:v>19.55</c:v>
                      </c:pt>
                      <c:pt idx="19990">
                        <c:v>19.559999999999999</c:v>
                      </c:pt>
                      <c:pt idx="19991">
                        <c:v>19.55</c:v>
                      </c:pt>
                      <c:pt idx="19992">
                        <c:v>19.57</c:v>
                      </c:pt>
                      <c:pt idx="19993">
                        <c:v>19.57</c:v>
                      </c:pt>
                      <c:pt idx="19994">
                        <c:v>19.600000000000001</c:v>
                      </c:pt>
                      <c:pt idx="19995">
                        <c:v>19.59</c:v>
                      </c:pt>
                      <c:pt idx="19996">
                        <c:v>19.600000000000001</c:v>
                      </c:pt>
                      <c:pt idx="19997">
                        <c:v>19.61</c:v>
                      </c:pt>
                      <c:pt idx="19998">
                        <c:v>19.600000000000001</c:v>
                      </c:pt>
                      <c:pt idx="19999">
                        <c:v>19.61</c:v>
                      </c:pt>
                      <c:pt idx="20000">
                        <c:v>19.61</c:v>
                      </c:pt>
                      <c:pt idx="20001">
                        <c:v>19.61</c:v>
                      </c:pt>
                      <c:pt idx="20002">
                        <c:v>19.600000000000001</c:v>
                      </c:pt>
                      <c:pt idx="20003">
                        <c:v>19.63</c:v>
                      </c:pt>
                      <c:pt idx="20004">
                        <c:v>19.63</c:v>
                      </c:pt>
                      <c:pt idx="20005">
                        <c:v>19.63</c:v>
                      </c:pt>
                      <c:pt idx="20006">
                        <c:v>19.63</c:v>
                      </c:pt>
                      <c:pt idx="20007">
                        <c:v>19.64</c:v>
                      </c:pt>
                      <c:pt idx="20008">
                        <c:v>19.63</c:v>
                      </c:pt>
                      <c:pt idx="20009">
                        <c:v>19.64</c:v>
                      </c:pt>
                      <c:pt idx="20010">
                        <c:v>19.63</c:v>
                      </c:pt>
                      <c:pt idx="20011">
                        <c:v>19.64</c:v>
                      </c:pt>
                      <c:pt idx="20012">
                        <c:v>19.64</c:v>
                      </c:pt>
                      <c:pt idx="20013">
                        <c:v>19.66</c:v>
                      </c:pt>
                      <c:pt idx="20014">
                        <c:v>19.64</c:v>
                      </c:pt>
                      <c:pt idx="20015">
                        <c:v>19.66</c:v>
                      </c:pt>
                      <c:pt idx="20016">
                        <c:v>19.66</c:v>
                      </c:pt>
                      <c:pt idx="20017">
                        <c:v>19.64</c:v>
                      </c:pt>
                      <c:pt idx="20018">
                        <c:v>19.649999999999999</c:v>
                      </c:pt>
                      <c:pt idx="20019">
                        <c:v>19.66</c:v>
                      </c:pt>
                      <c:pt idx="20020">
                        <c:v>19.66</c:v>
                      </c:pt>
                      <c:pt idx="20021">
                        <c:v>19.670000000000002</c:v>
                      </c:pt>
                      <c:pt idx="20022">
                        <c:v>19.670000000000002</c:v>
                      </c:pt>
                      <c:pt idx="20023">
                        <c:v>19.66</c:v>
                      </c:pt>
                      <c:pt idx="20024">
                        <c:v>19.670000000000002</c:v>
                      </c:pt>
                      <c:pt idx="20025">
                        <c:v>19.68</c:v>
                      </c:pt>
                      <c:pt idx="20026">
                        <c:v>19.670000000000002</c:v>
                      </c:pt>
                      <c:pt idx="20027">
                        <c:v>19.670000000000002</c:v>
                      </c:pt>
                      <c:pt idx="20028">
                        <c:v>19.68</c:v>
                      </c:pt>
                      <c:pt idx="20029">
                        <c:v>19.690000000000001</c:v>
                      </c:pt>
                      <c:pt idx="20030">
                        <c:v>19.7</c:v>
                      </c:pt>
                      <c:pt idx="20031">
                        <c:v>19.68</c:v>
                      </c:pt>
                      <c:pt idx="20032">
                        <c:v>19.7</c:v>
                      </c:pt>
                      <c:pt idx="20033">
                        <c:v>19.7</c:v>
                      </c:pt>
                      <c:pt idx="20034">
                        <c:v>19.690000000000001</c:v>
                      </c:pt>
                      <c:pt idx="20035">
                        <c:v>19.7</c:v>
                      </c:pt>
                      <c:pt idx="20036">
                        <c:v>19.73</c:v>
                      </c:pt>
                      <c:pt idx="20037">
                        <c:v>19.7</c:v>
                      </c:pt>
                      <c:pt idx="20038">
                        <c:v>19.71</c:v>
                      </c:pt>
                      <c:pt idx="20039">
                        <c:v>19.72</c:v>
                      </c:pt>
                      <c:pt idx="20040">
                        <c:v>19.71</c:v>
                      </c:pt>
                      <c:pt idx="20041">
                        <c:v>19.72</c:v>
                      </c:pt>
                      <c:pt idx="20042">
                        <c:v>19.7</c:v>
                      </c:pt>
                      <c:pt idx="20043">
                        <c:v>19.73</c:v>
                      </c:pt>
                      <c:pt idx="20044">
                        <c:v>19.73</c:v>
                      </c:pt>
                      <c:pt idx="20045">
                        <c:v>19.73</c:v>
                      </c:pt>
                      <c:pt idx="20046">
                        <c:v>19.73</c:v>
                      </c:pt>
                      <c:pt idx="20047">
                        <c:v>19.73</c:v>
                      </c:pt>
                      <c:pt idx="20048">
                        <c:v>19.72</c:v>
                      </c:pt>
                      <c:pt idx="20049">
                        <c:v>19.739999999999998</c:v>
                      </c:pt>
                      <c:pt idx="20050">
                        <c:v>19.75</c:v>
                      </c:pt>
                      <c:pt idx="20051">
                        <c:v>19.73</c:v>
                      </c:pt>
                      <c:pt idx="20052">
                        <c:v>19.739999999999998</c:v>
                      </c:pt>
                      <c:pt idx="20053">
                        <c:v>19.739999999999998</c:v>
                      </c:pt>
                      <c:pt idx="20054">
                        <c:v>19.75</c:v>
                      </c:pt>
                      <c:pt idx="20055">
                        <c:v>19.75</c:v>
                      </c:pt>
                      <c:pt idx="20056">
                        <c:v>19.75</c:v>
                      </c:pt>
                      <c:pt idx="20057">
                        <c:v>19.760000000000002</c:v>
                      </c:pt>
                      <c:pt idx="20058">
                        <c:v>19.760000000000002</c:v>
                      </c:pt>
                      <c:pt idx="20059">
                        <c:v>19.75</c:v>
                      </c:pt>
                      <c:pt idx="20060">
                        <c:v>19.77</c:v>
                      </c:pt>
                      <c:pt idx="20061">
                        <c:v>19.760000000000002</c:v>
                      </c:pt>
                      <c:pt idx="20062">
                        <c:v>19.760000000000002</c:v>
                      </c:pt>
                      <c:pt idx="20063">
                        <c:v>19.77</c:v>
                      </c:pt>
                      <c:pt idx="20064">
                        <c:v>19.760000000000002</c:v>
                      </c:pt>
                      <c:pt idx="20065">
                        <c:v>19.77</c:v>
                      </c:pt>
                      <c:pt idx="20066">
                        <c:v>19.77</c:v>
                      </c:pt>
                      <c:pt idx="20067">
                        <c:v>19.760000000000002</c:v>
                      </c:pt>
                      <c:pt idx="20068">
                        <c:v>19.78</c:v>
                      </c:pt>
                      <c:pt idx="20069">
                        <c:v>19.78</c:v>
                      </c:pt>
                      <c:pt idx="20070">
                        <c:v>19.79</c:v>
                      </c:pt>
                      <c:pt idx="20071">
                        <c:v>19.77</c:v>
                      </c:pt>
                      <c:pt idx="20072">
                        <c:v>19.8</c:v>
                      </c:pt>
                      <c:pt idx="20073">
                        <c:v>19.8</c:v>
                      </c:pt>
                      <c:pt idx="20074">
                        <c:v>19.8</c:v>
                      </c:pt>
                      <c:pt idx="20075">
                        <c:v>19.8</c:v>
                      </c:pt>
                      <c:pt idx="20076">
                        <c:v>19.79</c:v>
                      </c:pt>
                      <c:pt idx="20077">
                        <c:v>19.8</c:v>
                      </c:pt>
                      <c:pt idx="20078">
                        <c:v>19.79</c:v>
                      </c:pt>
                      <c:pt idx="20079">
                        <c:v>19.8</c:v>
                      </c:pt>
                      <c:pt idx="20080">
                        <c:v>19.809999999999999</c:v>
                      </c:pt>
                      <c:pt idx="20081">
                        <c:v>19.809999999999999</c:v>
                      </c:pt>
                      <c:pt idx="20082">
                        <c:v>19.809999999999999</c:v>
                      </c:pt>
                      <c:pt idx="20083">
                        <c:v>19.809999999999999</c:v>
                      </c:pt>
                      <c:pt idx="20084">
                        <c:v>19.8</c:v>
                      </c:pt>
                      <c:pt idx="20085">
                        <c:v>19.829999999999998</c:v>
                      </c:pt>
                      <c:pt idx="20086">
                        <c:v>19.829999999999998</c:v>
                      </c:pt>
                      <c:pt idx="20087">
                        <c:v>19.829999999999998</c:v>
                      </c:pt>
                      <c:pt idx="20088">
                        <c:v>19.829999999999998</c:v>
                      </c:pt>
                      <c:pt idx="20089">
                        <c:v>19.809999999999999</c:v>
                      </c:pt>
                      <c:pt idx="20090">
                        <c:v>19.82</c:v>
                      </c:pt>
                      <c:pt idx="20091">
                        <c:v>19.84</c:v>
                      </c:pt>
                      <c:pt idx="20092">
                        <c:v>19.84</c:v>
                      </c:pt>
                      <c:pt idx="20093">
                        <c:v>19.829999999999998</c:v>
                      </c:pt>
                      <c:pt idx="20094">
                        <c:v>19.84</c:v>
                      </c:pt>
                      <c:pt idx="20095">
                        <c:v>19.84</c:v>
                      </c:pt>
                      <c:pt idx="20096">
                        <c:v>19.84</c:v>
                      </c:pt>
                      <c:pt idx="20097">
                        <c:v>19.84</c:v>
                      </c:pt>
                      <c:pt idx="20098">
                        <c:v>19.84</c:v>
                      </c:pt>
                      <c:pt idx="20099">
                        <c:v>19.850000000000001</c:v>
                      </c:pt>
                      <c:pt idx="20100">
                        <c:v>19.86</c:v>
                      </c:pt>
                      <c:pt idx="20101">
                        <c:v>19.87</c:v>
                      </c:pt>
                      <c:pt idx="20102">
                        <c:v>19.86</c:v>
                      </c:pt>
                      <c:pt idx="20103">
                        <c:v>19.86</c:v>
                      </c:pt>
                      <c:pt idx="20104">
                        <c:v>19.86</c:v>
                      </c:pt>
                      <c:pt idx="20105">
                        <c:v>19.87</c:v>
                      </c:pt>
                      <c:pt idx="20106">
                        <c:v>19.86</c:v>
                      </c:pt>
                      <c:pt idx="20107">
                        <c:v>19.87</c:v>
                      </c:pt>
                      <c:pt idx="20108">
                        <c:v>19.87</c:v>
                      </c:pt>
                      <c:pt idx="20109">
                        <c:v>19.87</c:v>
                      </c:pt>
                      <c:pt idx="20110">
                        <c:v>19.88</c:v>
                      </c:pt>
                      <c:pt idx="20111">
                        <c:v>19.88</c:v>
                      </c:pt>
                      <c:pt idx="20112">
                        <c:v>19.89</c:v>
                      </c:pt>
                      <c:pt idx="20113">
                        <c:v>19.88</c:v>
                      </c:pt>
                      <c:pt idx="20114">
                        <c:v>19.89</c:v>
                      </c:pt>
                      <c:pt idx="20115">
                        <c:v>19.89</c:v>
                      </c:pt>
                      <c:pt idx="20116">
                        <c:v>19.89</c:v>
                      </c:pt>
                      <c:pt idx="20117">
                        <c:v>19.89</c:v>
                      </c:pt>
                      <c:pt idx="20118">
                        <c:v>19.91</c:v>
                      </c:pt>
                      <c:pt idx="20119">
                        <c:v>19.89</c:v>
                      </c:pt>
                      <c:pt idx="20120">
                        <c:v>19.91</c:v>
                      </c:pt>
                      <c:pt idx="20121">
                        <c:v>19.899999999999999</c:v>
                      </c:pt>
                      <c:pt idx="20122">
                        <c:v>19.91</c:v>
                      </c:pt>
                      <c:pt idx="20123">
                        <c:v>19.91</c:v>
                      </c:pt>
                      <c:pt idx="20124">
                        <c:v>19.920000000000002</c:v>
                      </c:pt>
                      <c:pt idx="20125">
                        <c:v>19.920000000000002</c:v>
                      </c:pt>
                      <c:pt idx="20126">
                        <c:v>19.899999999999999</c:v>
                      </c:pt>
                      <c:pt idx="20127">
                        <c:v>19.88</c:v>
                      </c:pt>
                      <c:pt idx="20128">
                        <c:v>19.920000000000002</c:v>
                      </c:pt>
                      <c:pt idx="20129">
                        <c:v>19.920000000000002</c:v>
                      </c:pt>
                      <c:pt idx="20130">
                        <c:v>19.93</c:v>
                      </c:pt>
                      <c:pt idx="20131">
                        <c:v>19.93</c:v>
                      </c:pt>
                      <c:pt idx="20132">
                        <c:v>19.95</c:v>
                      </c:pt>
                      <c:pt idx="20133">
                        <c:v>19.940000000000001</c:v>
                      </c:pt>
                      <c:pt idx="20134">
                        <c:v>19.95</c:v>
                      </c:pt>
                      <c:pt idx="20135">
                        <c:v>19.95</c:v>
                      </c:pt>
                      <c:pt idx="20136">
                        <c:v>19.95</c:v>
                      </c:pt>
                      <c:pt idx="20137">
                        <c:v>19.97</c:v>
                      </c:pt>
                      <c:pt idx="20138">
                        <c:v>19.96</c:v>
                      </c:pt>
                      <c:pt idx="20139">
                        <c:v>19.97</c:v>
                      </c:pt>
                      <c:pt idx="20140">
                        <c:v>19.95</c:v>
                      </c:pt>
                      <c:pt idx="20141">
                        <c:v>19.97</c:v>
                      </c:pt>
                      <c:pt idx="20142">
                        <c:v>19.97</c:v>
                      </c:pt>
                      <c:pt idx="20143">
                        <c:v>19.98</c:v>
                      </c:pt>
                      <c:pt idx="20144">
                        <c:v>19.98</c:v>
                      </c:pt>
                      <c:pt idx="20145">
                        <c:v>19.98</c:v>
                      </c:pt>
                      <c:pt idx="20146">
                        <c:v>19.98</c:v>
                      </c:pt>
                      <c:pt idx="20147">
                        <c:v>20</c:v>
                      </c:pt>
                      <c:pt idx="20148">
                        <c:v>20</c:v>
                      </c:pt>
                      <c:pt idx="20149">
                        <c:v>20</c:v>
                      </c:pt>
                      <c:pt idx="20150">
                        <c:v>20.02</c:v>
                      </c:pt>
                      <c:pt idx="20151">
                        <c:v>20</c:v>
                      </c:pt>
                      <c:pt idx="20152">
                        <c:v>20.010000000000002</c:v>
                      </c:pt>
                      <c:pt idx="20153">
                        <c:v>20.010000000000002</c:v>
                      </c:pt>
                      <c:pt idx="20154">
                        <c:v>20.010000000000002</c:v>
                      </c:pt>
                      <c:pt idx="20155">
                        <c:v>20.02</c:v>
                      </c:pt>
                      <c:pt idx="20156">
                        <c:v>20.03</c:v>
                      </c:pt>
                      <c:pt idx="20157">
                        <c:v>20.04</c:v>
                      </c:pt>
                      <c:pt idx="20158">
                        <c:v>20.03</c:v>
                      </c:pt>
                      <c:pt idx="20159">
                        <c:v>20.04</c:v>
                      </c:pt>
                      <c:pt idx="20160">
                        <c:v>20.059999999999999</c:v>
                      </c:pt>
                      <c:pt idx="20161">
                        <c:v>20.05</c:v>
                      </c:pt>
                      <c:pt idx="20162">
                        <c:v>20.059999999999999</c:v>
                      </c:pt>
                      <c:pt idx="20163">
                        <c:v>20.059999999999999</c:v>
                      </c:pt>
                      <c:pt idx="20164">
                        <c:v>20.05</c:v>
                      </c:pt>
                      <c:pt idx="20165">
                        <c:v>20.059999999999999</c:v>
                      </c:pt>
                      <c:pt idx="20166">
                        <c:v>20.07</c:v>
                      </c:pt>
                      <c:pt idx="20167">
                        <c:v>20.07</c:v>
                      </c:pt>
                      <c:pt idx="20168">
                        <c:v>20.07</c:v>
                      </c:pt>
                      <c:pt idx="20169">
                        <c:v>20.07</c:v>
                      </c:pt>
                      <c:pt idx="20170">
                        <c:v>20.07</c:v>
                      </c:pt>
                      <c:pt idx="20171">
                        <c:v>20.09</c:v>
                      </c:pt>
                      <c:pt idx="20172">
                        <c:v>20.079999999999998</c:v>
                      </c:pt>
                      <c:pt idx="20173">
                        <c:v>20.09</c:v>
                      </c:pt>
                      <c:pt idx="20174">
                        <c:v>20.09</c:v>
                      </c:pt>
                      <c:pt idx="20175">
                        <c:v>20.100000000000001</c:v>
                      </c:pt>
                      <c:pt idx="20176">
                        <c:v>20.100000000000001</c:v>
                      </c:pt>
                      <c:pt idx="20177">
                        <c:v>20.100000000000001</c:v>
                      </c:pt>
                      <c:pt idx="20178">
                        <c:v>20.11</c:v>
                      </c:pt>
                      <c:pt idx="20179">
                        <c:v>20.12</c:v>
                      </c:pt>
                      <c:pt idx="20180">
                        <c:v>20.12</c:v>
                      </c:pt>
                      <c:pt idx="20181">
                        <c:v>20.12</c:v>
                      </c:pt>
                      <c:pt idx="20182">
                        <c:v>20.13</c:v>
                      </c:pt>
                      <c:pt idx="20183">
                        <c:v>20.13</c:v>
                      </c:pt>
                      <c:pt idx="20184">
                        <c:v>20.14</c:v>
                      </c:pt>
                      <c:pt idx="20185">
                        <c:v>20.13</c:v>
                      </c:pt>
                      <c:pt idx="20186">
                        <c:v>20.149999999999999</c:v>
                      </c:pt>
                      <c:pt idx="20187">
                        <c:v>20.14</c:v>
                      </c:pt>
                      <c:pt idx="20188">
                        <c:v>20.149999999999999</c:v>
                      </c:pt>
                      <c:pt idx="20189">
                        <c:v>20.149999999999999</c:v>
                      </c:pt>
                      <c:pt idx="20190">
                        <c:v>20.16</c:v>
                      </c:pt>
                      <c:pt idx="20191">
                        <c:v>20.18</c:v>
                      </c:pt>
                      <c:pt idx="20192">
                        <c:v>20.170000000000002</c:v>
                      </c:pt>
                      <c:pt idx="20193">
                        <c:v>20.170000000000002</c:v>
                      </c:pt>
                      <c:pt idx="20194">
                        <c:v>20.170000000000002</c:v>
                      </c:pt>
                      <c:pt idx="20195">
                        <c:v>20.18</c:v>
                      </c:pt>
                      <c:pt idx="20196">
                        <c:v>20.18</c:v>
                      </c:pt>
                      <c:pt idx="20197">
                        <c:v>20.170000000000002</c:v>
                      </c:pt>
                      <c:pt idx="20198">
                        <c:v>20.190000000000001</c:v>
                      </c:pt>
                      <c:pt idx="20199">
                        <c:v>20.170000000000002</c:v>
                      </c:pt>
                      <c:pt idx="20200">
                        <c:v>20.21</c:v>
                      </c:pt>
                      <c:pt idx="20201">
                        <c:v>20.2</c:v>
                      </c:pt>
                      <c:pt idx="20202">
                        <c:v>20.21</c:v>
                      </c:pt>
                      <c:pt idx="20203">
                        <c:v>20.23</c:v>
                      </c:pt>
                      <c:pt idx="20204">
                        <c:v>20.22</c:v>
                      </c:pt>
                      <c:pt idx="20205">
                        <c:v>20.23</c:v>
                      </c:pt>
                      <c:pt idx="20206">
                        <c:v>20.22</c:v>
                      </c:pt>
                      <c:pt idx="20207">
                        <c:v>20.22</c:v>
                      </c:pt>
                      <c:pt idx="20208">
                        <c:v>20.23</c:v>
                      </c:pt>
                      <c:pt idx="20209">
                        <c:v>20.23</c:v>
                      </c:pt>
                      <c:pt idx="20210">
                        <c:v>20.239999999999998</c:v>
                      </c:pt>
                      <c:pt idx="20211">
                        <c:v>20.25</c:v>
                      </c:pt>
                      <c:pt idx="20212">
                        <c:v>20.239999999999998</c:v>
                      </c:pt>
                      <c:pt idx="20213">
                        <c:v>20.25</c:v>
                      </c:pt>
                      <c:pt idx="20214">
                        <c:v>20.25</c:v>
                      </c:pt>
                      <c:pt idx="20215">
                        <c:v>20.260000000000002</c:v>
                      </c:pt>
                      <c:pt idx="20216">
                        <c:v>20.27</c:v>
                      </c:pt>
                      <c:pt idx="20217">
                        <c:v>20.27</c:v>
                      </c:pt>
                      <c:pt idx="20218">
                        <c:v>20.27</c:v>
                      </c:pt>
                      <c:pt idx="20219">
                        <c:v>20.28</c:v>
                      </c:pt>
                      <c:pt idx="20220">
                        <c:v>20.29</c:v>
                      </c:pt>
                      <c:pt idx="20221">
                        <c:v>20.29</c:v>
                      </c:pt>
                      <c:pt idx="20222">
                        <c:v>20.28</c:v>
                      </c:pt>
                      <c:pt idx="20223">
                        <c:v>20.29</c:v>
                      </c:pt>
                      <c:pt idx="20224">
                        <c:v>20.309999999999999</c:v>
                      </c:pt>
                      <c:pt idx="20225">
                        <c:v>20.29</c:v>
                      </c:pt>
                      <c:pt idx="20226">
                        <c:v>20.3</c:v>
                      </c:pt>
                      <c:pt idx="20227">
                        <c:v>20.309999999999999</c:v>
                      </c:pt>
                      <c:pt idx="20228">
                        <c:v>20.32</c:v>
                      </c:pt>
                      <c:pt idx="20229">
                        <c:v>20.309999999999999</c:v>
                      </c:pt>
                      <c:pt idx="20230">
                        <c:v>20.32</c:v>
                      </c:pt>
                      <c:pt idx="20231">
                        <c:v>20.34</c:v>
                      </c:pt>
                      <c:pt idx="20232">
                        <c:v>20.34</c:v>
                      </c:pt>
                      <c:pt idx="20233">
                        <c:v>20.350000000000001</c:v>
                      </c:pt>
                      <c:pt idx="20234">
                        <c:v>20.350000000000001</c:v>
                      </c:pt>
                      <c:pt idx="20235">
                        <c:v>20.36</c:v>
                      </c:pt>
                      <c:pt idx="20236">
                        <c:v>20.37</c:v>
                      </c:pt>
                      <c:pt idx="20237">
                        <c:v>20.37</c:v>
                      </c:pt>
                      <c:pt idx="20238">
                        <c:v>20.38</c:v>
                      </c:pt>
                      <c:pt idx="20239">
                        <c:v>20.36</c:v>
                      </c:pt>
                      <c:pt idx="20240">
                        <c:v>20.37</c:v>
                      </c:pt>
                      <c:pt idx="20241">
                        <c:v>20.38</c:v>
                      </c:pt>
                      <c:pt idx="20242">
                        <c:v>20.38</c:v>
                      </c:pt>
                      <c:pt idx="20243">
                        <c:v>20.37</c:v>
                      </c:pt>
                      <c:pt idx="20244">
                        <c:v>20.38</c:v>
                      </c:pt>
                      <c:pt idx="20245">
                        <c:v>20.38</c:v>
                      </c:pt>
                      <c:pt idx="20246">
                        <c:v>20.41</c:v>
                      </c:pt>
                      <c:pt idx="20247">
                        <c:v>20.38</c:v>
                      </c:pt>
                      <c:pt idx="20248">
                        <c:v>20.399999999999999</c:v>
                      </c:pt>
                      <c:pt idx="20249">
                        <c:v>20.399999999999999</c:v>
                      </c:pt>
                      <c:pt idx="20250">
                        <c:v>20.399999999999999</c:v>
                      </c:pt>
                      <c:pt idx="20251">
                        <c:v>20.420000000000002</c:v>
                      </c:pt>
                      <c:pt idx="20252">
                        <c:v>20.399999999999999</c:v>
                      </c:pt>
                      <c:pt idx="20253">
                        <c:v>20.420000000000002</c:v>
                      </c:pt>
                      <c:pt idx="20254">
                        <c:v>20.43</c:v>
                      </c:pt>
                      <c:pt idx="20255">
                        <c:v>20.420000000000002</c:v>
                      </c:pt>
                      <c:pt idx="20256">
                        <c:v>20.41</c:v>
                      </c:pt>
                      <c:pt idx="20257">
                        <c:v>20.43</c:v>
                      </c:pt>
                      <c:pt idx="20258">
                        <c:v>20.43</c:v>
                      </c:pt>
                      <c:pt idx="20259">
                        <c:v>20.43</c:v>
                      </c:pt>
                      <c:pt idx="20260">
                        <c:v>20.45</c:v>
                      </c:pt>
                      <c:pt idx="20261">
                        <c:v>20.45</c:v>
                      </c:pt>
                      <c:pt idx="20262">
                        <c:v>20.440000000000001</c:v>
                      </c:pt>
                      <c:pt idx="20263">
                        <c:v>20.45</c:v>
                      </c:pt>
                      <c:pt idx="20264">
                        <c:v>20.45</c:v>
                      </c:pt>
                      <c:pt idx="20265">
                        <c:v>20.47</c:v>
                      </c:pt>
                      <c:pt idx="20266">
                        <c:v>20.46</c:v>
                      </c:pt>
                      <c:pt idx="20267">
                        <c:v>20.47</c:v>
                      </c:pt>
                      <c:pt idx="20268">
                        <c:v>20.48</c:v>
                      </c:pt>
                      <c:pt idx="20269">
                        <c:v>20.47</c:v>
                      </c:pt>
                      <c:pt idx="20270">
                        <c:v>20.47</c:v>
                      </c:pt>
                      <c:pt idx="20271">
                        <c:v>20.48</c:v>
                      </c:pt>
                      <c:pt idx="20272">
                        <c:v>20.49</c:v>
                      </c:pt>
                      <c:pt idx="20273">
                        <c:v>20.48</c:v>
                      </c:pt>
                      <c:pt idx="20274">
                        <c:v>20.5</c:v>
                      </c:pt>
                      <c:pt idx="20275">
                        <c:v>20.49</c:v>
                      </c:pt>
                      <c:pt idx="20276">
                        <c:v>20.49</c:v>
                      </c:pt>
                      <c:pt idx="20277">
                        <c:v>20.48</c:v>
                      </c:pt>
                      <c:pt idx="20278">
                        <c:v>20.49</c:v>
                      </c:pt>
                      <c:pt idx="20279">
                        <c:v>20.51</c:v>
                      </c:pt>
                      <c:pt idx="20280">
                        <c:v>20.51</c:v>
                      </c:pt>
                      <c:pt idx="20281">
                        <c:v>20.49</c:v>
                      </c:pt>
                      <c:pt idx="20282">
                        <c:v>20.52</c:v>
                      </c:pt>
                      <c:pt idx="20283">
                        <c:v>20.52</c:v>
                      </c:pt>
                      <c:pt idx="20284">
                        <c:v>20.52</c:v>
                      </c:pt>
                      <c:pt idx="20285">
                        <c:v>20.51</c:v>
                      </c:pt>
                      <c:pt idx="20286">
                        <c:v>20.52</c:v>
                      </c:pt>
                      <c:pt idx="20287">
                        <c:v>20.53</c:v>
                      </c:pt>
                      <c:pt idx="20288">
                        <c:v>20.53</c:v>
                      </c:pt>
                      <c:pt idx="20289">
                        <c:v>20.54</c:v>
                      </c:pt>
                      <c:pt idx="20290">
                        <c:v>20.54</c:v>
                      </c:pt>
                      <c:pt idx="20291">
                        <c:v>20.54</c:v>
                      </c:pt>
                      <c:pt idx="20292">
                        <c:v>20.53</c:v>
                      </c:pt>
                      <c:pt idx="20293">
                        <c:v>20.52</c:v>
                      </c:pt>
                      <c:pt idx="20294">
                        <c:v>20.55</c:v>
                      </c:pt>
                      <c:pt idx="20295">
                        <c:v>20.54</c:v>
                      </c:pt>
                      <c:pt idx="20296">
                        <c:v>20.54</c:v>
                      </c:pt>
                      <c:pt idx="20297">
                        <c:v>20.54</c:v>
                      </c:pt>
                      <c:pt idx="20298">
                        <c:v>20.55</c:v>
                      </c:pt>
                      <c:pt idx="20299">
                        <c:v>20.55</c:v>
                      </c:pt>
                      <c:pt idx="20300">
                        <c:v>20.55</c:v>
                      </c:pt>
                      <c:pt idx="20301">
                        <c:v>20.56</c:v>
                      </c:pt>
                      <c:pt idx="20302">
                        <c:v>20.56</c:v>
                      </c:pt>
                      <c:pt idx="20303">
                        <c:v>20.57</c:v>
                      </c:pt>
                      <c:pt idx="20304">
                        <c:v>20.57</c:v>
                      </c:pt>
                      <c:pt idx="20305">
                        <c:v>20.57</c:v>
                      </c:pt>
                      <c:pt idx="20306">
                        <c:v>20.58</c:v>
                      </c:pt>
                      <c:pt idx="20307">
                        <c:v>20.57</c:v>
                      </c:pt>
                      <c:pt idx="20308">
                        <c:v>20.59</c:v>
                      </c:pt>
                      <c:pt idx="20309">
                        <c:v>20.59</c:v>
                      </c:pt>
                      <c:pt idx="20310">
                        <c:v>20.6</c:v>
                      </c:pt>
                      <c:pt idx="20311">
                        <c:v>20.6</c:v>
                      </c:pt>
                      <c:pt idx="20312">
                        <c:v>20.6</c:v>
                      </c:pt>
                      <c:pt idx="20313">
                        <c:v>20.6</c:v>
                      </c:pt>
                      <c:pt idx="20314">
                        <c:v>20.6</c:v>
                      </c:pt>
                      <c:pt idx="20315">
                        <c:v>20.61</c:v>
                      </c:pt>
                      <c:pt idx="20316">
                        <c:v>20.62</c:v>
                      </c:pt>
                      <c:pt idx="20317">
                        <c:v>20.61</c:v>
                      </c:pt>
                      <c:pt idx="20318">
                        <c:v>20.62</c:v>
                      </c:pt>
                      <c:pt idx="20319">
                        <c:v>20.61</c:v>
                      </c:pt>
                      <c:pt idx="20320">
                        <c:v>20.62</c:v>
                      </c:pt>
                      <c:pt idx="20321">
                        <c:v>20.62</c:v>
                      </c:pt>
                      <c:pt idx="20322">
                        <c:v>20.62</c:v>
                      </c:pt>
                      <c:pt idx="20323">
                        <c:v>20.61</c:v>
                      </c:pt>
                      <c:pt idx="20324">
                        <c:v>20.62</c:v>
                      </c:pt>
                      <c:pt idx="20325">
                        <c:v>20.63</c:v>
                      </c:pt>
                      <c:pt idx="20326">
                        <c:v>20.62</c:v>
                      </c:pt>
                      <c:pt idx="20327">
                        <c:v>20.62</c:v>
                      </c:pt>
                      <c:pt idx="20328">
                        <c:v>20.63</c:v>
                      </c:pt>
                      <c:pt idx="20329">
                        <c:v>20.62</c:v>
                      </c:pt>
                      <c:pt idx="20330">
                        <c:v>20.63</c:v>
                      </c:pt>
                      <c:pt idx="20331">
                        <c:v>20.62</c:v>
                      </c:pt>
                      <c:pt idx="20332">
                        <c:v>20.64</c:v>
                      </c:pt>
                      <c:pt idx="20333">
                        <c:v>20.65</c:v>
                      </c:pt>
                      <c:pt idx="20334">
                        <c:v>20.65</c:v>
                      </c:pt>
                      <c:pt idx="20335">
                        <c:v>20.65</c:v>
                      </c:pt>
                      <c:pt idx="20336">
                        <c:v>20.63</c:v>
                      </c:pt>
                      <c:pt idx="20337">
                        <c:v>20.66</c:v>
                      </c:pt>
                      <c:pt idx="20338">
                        <c:v>20.65</c:v>
                      </c:pt>
                      <c:pt idx="20339">
                        <c:v>20.65</c:v>
                      </c:pt>
                      <c:pt idx="20340">
                        <c:v>20.66</c:v>
                      </c:pt>
                      <c:pt idx="20341">
                        <c:v>20.65</c:v>
                      </c:pt>
                      <c:pt idx="20342">
                        <c:v>20.65</c:v>
                      </c:pt>
                      <c:pt idx="20343">
                        <c:v>20.66</c:v>
                      </c:pt>
                      <c:pt idx="20344">
                        <c:v>20.65</c:v>
                      </c:pt>
                      <c:pt idx="20345">
                        <c:v>20.68</c:v>
                      </c:pt>
                      <c:pt idx="20346">
                        <c:v>20.66</c:v>
                      </c:pt>
                      <c:pt idx="20347">
                        <c:v>20.67</c:v>
                      </c:pt>
                      <c:pt idx="20348">
                        <c:v>20.68</c:v>
                      </c:pt>
                      <c:pt idx="20349">
                        <c:v>20.69</c:v>
                      </c:pt>
                      <c:pt idx="20350">
                        <c:v>20.68</c:v>
                      </c:pt>
                      <c:pt idx="20351">
                        <c:v>20.68</c:v>
                      </c:pt>
                      <c:pt idx="20352">
                        <c:v>20.69</c:v>
                      </c:pt>
                      <c:pt idx="20353">
                        <c:v>20.68</c:v>
                      </c:pt>
                      <c:pt idx="20354">
                        <c:v>20.69</c:v>
                      </c:pt>
                      <c:pt idx="20355">
                        <c:v>20.69</c:v>
                      </c:pt>
                      <c:pt idx="20356">
                        <c:v>20.69</c:v>
                      </c:pt>
                      <c:pt idx="20357">
                        <c:v>20.7</c:v>
                      </c:pt>
                      <c:pt idx="20358">
                        <c:v>20.7</c:v>
                      </c:pt>
                      <c:pt idx="20359">
                        <c:v>20.7</c:v>
                      </c:pt>
                      <c:pt idx="20360">
                        <c:v>20.7</c:v>
                      </c:pt>
                      <c:pt idx="20361">
                        <c:v>20.71</c:v>
                      </c:pt>
                      <c:pt idx="20362">
                        <c:v>20.7</c:v>
                      </c:pt>
                      <c:pt idx="20363">
                        <c:v>20.7</c:v>
                      </c:pt>
                      <c:pt idx="20364">
                        <c:v>20.69</c:v>
                      </c:pt>
                      <c:pt idx="20365">
                        <c:v>20.71</c:v>
                      </c:pt>
                      <c:pt idx="20366">
                        <c:v>20.71</c:v>
                      </c:pt>
                      <c:pt idx="20367">
                        <c:v>20.7</c:v>
                      </c:pt>
                      <c:pt idx="20368">
                        <c:v>20.71</c:v>
                      </c:pt>
                      <c:pt idx="20369">
                        <c:v>20.71</c:v>
                      </c:pt>
                      <c:pt idx="20370">
                        <c:v>20.72</c:v>
                      </c:pt>
                      <c:pt idx="20371">
                        <c:v>20.72</c:v>
                      </c:pt>
                      <c:pt idx="20372">
                        <c:v>20.72</c:v>
                      </c:pt>
                      <c:pt idx="20373">
                        <c:v>20.72</c:v>
                      </c:pt>
                      <c:pt idx="20374">
                        <c:v>20.74</c:v>
                      </c:pt>
                      <c:pt idx="20375">
                        <c:v>20.74</c:v>
                      </c:pt>
                      <c:pt idx="20376">
                        <c:v>20.72</c:v>
                      </c:pt>
                      <c:pt idx="20377">
                        <c:v>20.74</c:v>
                      </c:pt>
                      <c:pt idx="20378">
                        <c:v>20.72</c:v>
                      </c:pt>
                      <c:pt idx="20379">
                        <c:v>20.74</c:v>
                      </c:pt>
                      <c:pt idx="20380">
                        <c:v>20.74</c:v>
                      </c:pt>
                      <c:pt idx="20381">
                        <c:v>20.73</c:v>
                      </c:pt>
                      <c:pt idx="20382">
                        <c:v>20.73</c:v>
                      </c:pt>
                      <c:pt idx="20383">
                        <c:v>20.74</c:v>
                      </c:pt>
                      <c:pt idx="20384">
                        <c:v>20.73</c:v>
                      </c:pt>
                      <c:pt idx="20385">
                        <c:v>20.74</c:v>
                      </c:pt>
                      <c:pt idx="20386">
                        <c:v>20.75</c:v>
                      </c:pt>
                      <c:pt idx="20387">
                        <c:v>20.74</c:v>
                      </c:pt>
                      <c:pt idx="20388">
                        <c:v>20.75</c:v>
                      </c:pt>
                      <c:pt idx="20389">
                        <c:v>20.75</c:v>
                      </c:pt>
                      <c:pt idx="20390">
                        <c:v>20.74</c:v>
                      </c:pt>
                      <c:pt idx="20391">
                        <c:v>20.74</c:v>
                      </c:pt>
                      <c:pt idx="20392">
                        <c:v>20.74</c:v>
                      </c:pt>
                      <c:pt idx="20393">
                        <c:v>20.75</c:v>
                      </c:pt>
                      <c:pt idx="20394">
                        <c:v>20.77</c:v>
                      </c:pt>
                      <c:pt idx="20395">
                        <c:v>20.75</c:v>
                      </c:pt>
                      <c:pt idx="20396">
                        <c:v>20.77</c:v>
                      </c:pt>
                      <c:pt idx="20397">
                        <c:v>20.76</c:v>
                      </c:pt>
                      <c:pt idx="20398">
                        <c:v>20.77</c:v>
                      </c:pt>
                      <c:pt idx="20399">
                        <c:v>20.77</c:v>
                      </c:pt>
                      <c:pt idx="20400">
                        <c:v>20.77</c:v>
                      </c:pt>
                      <c:pt idx="20401">
                        <c:v>20.78</c:v>
                      </c:pt>
                      <c:pt idx="20402">
                        <c:v>20.78</c:v>
                      </c:pt>
                      <c:pt idx="20403">
                        <c:v>20.78</c:v>
                      </c:pt>
                      <c:pt idx="20404">
                        <c:v>20.77</c:v>
                      </c:pt>
                      <c:pt idx="20405">
                        <c:v>20.78</c:v>
                      </c:pt>
                      <c:pt idx="20406">
                        <c:v>20.79</c:v>
                      </c:pt>
                      <c:pt idx="20407">
                        <c:v>20.79</c:v>
                      </c:pt>
                      <c:pt idx="20408">
                        <c:v>20.79</c:v>
                      </c:pt>
                      <c:pt idx="20409">
                        <c:v>20.79</c:v>
                      </c:pt>
                      <c:pt idx="20410">
                        <c:v>20.79</c:v>
                      </c:pt>
                      <c:pt idx="20411">
                        <c:v>20.79</c:v>
                      </c:pt>
                      <c:pt idx="20412">
                        <c:v>20.8</c:v>
                      </c:pt>
                      <c:pt idx="20413">
                        <c:v>20.8</c:v>
                      </c:pt>
                      <c:pt idx="20414">
                        <c:v>20.79</c:v>
                      </c:pt>
                      <c:pt idx="20415">
                        <c:v>20.82</c:v>
                      </c:pt>
                      <c:pt idx="20416">
                        <c:v>20.82</c:v>
                      </c:pt>
                      <c:pt idx="20417">
                        <c:v>20.79</c:v>
                      </c:pt>
                      <c:pt idx="20418">
                        <c:v>20.81</c:v>
                      </c:pt>
                      <c:pt idx="20419">
                        <c:v>20.82</c:v>
                      </c:pt>
                      <c:pt idx="20420">
                        <c:v>20.82</c:v>
                      </c:pt>
                      <c:pt idx="20421">
                        <c:v>20.82</c:v>
                      </c:pt>
                      <c:pt idx="20422">
                        <c:v>20.81</c:v>
                      </c:pt>
                      <c:pt idx="20423">
                        <c:v>20.83</c:v>
                      </c:pt>
                      <c:pt idx="20424">
                        <c:v>20.81</c:v>
                      </c:pt>
                      <c:pt idx="20425">
                        <c:v>20.82</c:v>
                      </c:pt>
                      <c:pt idx="20426">
                        <c:v>20.82</c:v>
                      </c:pt>
                      <c:pt idx="20427">
                        <c:v>20.83</c:v>
                      </c:pt>
                      <c:pt idx="20428">
                        <c:v>20.84</c:v>
                      </c:pt>
                      <c:pt idx="20429">
                        <c:v>20.84</c:v>
                      </c:pt>
                      <c:pt idx="20430">
                        <c:v>20.84</c:v>
                      </c:pt>
                      <c:pt idx="20431">
                        <c:v>20.85</c:v>
                      </c:pt>
                      <c:pt idx="20432">
                        <c:v>20.84</c:v>
                      </c:pt>
                      <c:pt idx="20433">
                        <c:v>20.83</c:v>
                      </c:pt>
                      <c:pt idx="20434">
                        <c:v>20.83</c:v>
                      </c:pt>
                      <c:pt idx="20435">
                        <c:v>20.85</c:v>
                      </c:pt>
                      <c:pt idx="20436">
                        <c:v>20.85</c:v>
                      </c:pt>
                      <c:pt idx="20437">
                        <c:v>20.86</c:v>
                      </c:pt>
                      <c:pt idx="20438">
                        <c:v>20.85</c:v>
                      </c:pt>
                      <c:pt idx="20439">
                        <c:v>20.86</c:v>
                      </c:pt>
                      <c:pt idx="20440">
                        <c:v>20.85</c:v>
                      </c:pt>
                      <c:pt idx="20441">
                        <c:v>20.86</c:v>
                      </c:pt>
                      <c:pt idx="20442">
                        <c:v>20.86</c:v>
                      </c:pt>
                      <c:pt idx="20443">
                        <c:v>20.85</c:v>
                      </c:pt>
                      <c:pt idx="20444">
                        <c:v>20.86</c:v>
                      </c:pt>
                      <c:pt idx="20445">
                        <c:v>20.88</c:v>
                      </c:pt>
                      <c:pt idx="20446">
                        <c:v>20.86</c:v>
                      </c:pt>
                      <c:pt idx="20447">
                        <c:v>20.86</c:v>
                      </c:pt>
                      <c:pt idx="20448">
                        <c:v>20.87</c:v>
                      </c:pt>
                      <c:pt idx="20449">
                        <c:v>20.88</c:v>
                      </c:pt>
                      <c:pt idx="20450">
                        <c:v>20.86</c:v>
                      </c:pt>
                      <c:pt idx="20451">
                        <c:v>20.86</c:v>
                      </c:pt>
                      <c:pt idx="20452">
                        <c:v>20.88</c:v>
                      </c:pt>
                      <c:pt idx="20453">
                        <c:v>20.87</c:v>
                      </c:pt>
                      <c:pt idx="20454">
                        <c:v>20.89</c:v>
                      </c:pt>
                      <c:pt idx="20455">
                        <c:v>20.88</c:v>
                      </c:pt>
                      <c:pt idx="20456">
                        <c:v>20.88</c:v>
                      </c:pt>
                      <c:pt idx="20457">
                        <c:v>20.89</c:v>
                      </c:pt>
                      <c:pt idx="20458">
                        <c:v>20.9</c:v>
                      </c:pt>
                      <c:pt idx="20459">
                        <c:v>20.89</c:v>
                      </c:pt>
                      <c:pt idx="20460">
                        <c:v>20.88</c:v>
                      </c:pt>
                      <c:pt idx="20461">
                        <c:v>20.89</c:v>
                      </c:pt>
                      <c:pt idx="20462">
                        <c:v>20.89</c:v>
                      </c:pt>
                      <c:pt idx="20463">
                        <c:v>20.89</c:v>
                      </c:pt>
                      <c:pt idx="20464">
                        <c:v>20.88</c:v>
                      </c:pt>
                      <c:pt idx="20465">
                        <c:v>20.89</c:v>
                      </c:pt>
                      <c:pt idx="20466">
                        <c:v>20.89</c:v>
                      </c:pt>
                      <c:pt idx="20467">
                        <c:v>20.89</c:v>
                      </c:pt>
                      <c:pt idx="20468">
                        <c:v>20.89</c:v>
                      </c:pt>
                      <c:pt idx="20469">
                        <c:v>20.9</c:v>
                      </c:pt>
                      <c:pt idx="20470">
                        <c:v>20.9</c:v>
                      </c:pt>
                      <c:pt idx="20471">
                        <c:v>20.91</c:v>
                      </c:pt>
                      <c:pt idx="20472">
                        <c:v>20.89</c:v>
                      </c:pt>
                      <c:pt idx="20473">
                        <c:v>20.9</c:v>
                      </c:pt>
                      <c:pt idx="20474">
                        <c:v>20.89</c:v>
                      </c:pt>
                      <c:pt idx="20475">
                        <c:v>20.91</c:v>
                      </c:pt>
                      <c:pt idx="20476">
                        <c:v>20.91</c:v>
                      </c:pt>
                      <c:pt idx="20477">
                        <c:v>20.91</c:v>
                      </c:pt>
                      <c:pt idx="20478">
                        <c:v>20.92</c:v>
                      </c:pt>
                      <c:pt idx="20479">
                        <c:v>20.91</c:v>
                      </c:pt>
                      <c:pt idx="20480">
                        <c:v>20.9</c:v>
                      </c:pt>
                      <c:pt idx="20481">
                        <c:v>20.91</c:v>
                      </c:pt>
                      <c:pt idx="20482">
                        <c:v>20.89</c:v>
                      </c:pt>
                      <c:pt idx="20483">
                        <c:v>20.91</c:v>
                      </c:pt>
                      <c:pt idx="20484">
                        <c:v>20.94</c:v>
                      </c:pt>
                      <c:pt idx="20485">
                        <c:v>20.92</c:v>
                      </c:pt>
                      <c:pt idx="20486">
                        <c:v>20.92</c:v>
                      </c:pt>
                      <c:pt idx="20487">
                        <c:v>20.94</c:v>
                      </c:pt>
                      <c:pt idx="20488">
                        <c:v>20.93</c:v>
                      </c:pt>
                      <c:pt idx="20489">
                        <c:v>20.91</c:v>
                      </c:pt>
                      <c:pt idx="20490">
                        <c:v>20.94</c:v>
                      </c:pt>
                      <c:pt idx="20491">
                        <c:v>20.93</c:v>
                      </c:pt>
                      <c:pt idx="20492">
                        <c:v>20.94</c:v>
                      </c:pt>
                      <c:pt idx="20493">
                        <c:v>20.92</c:v>
                      </c:pt>
                      <c:pt idx="20494">
                        <c:v>20.93</c:v>
                      </c:pt>
                      <c:pt idx="20495">
                        <c:v>20.93</c:v>
                      </c:pt>
                      <c:pt idx="20496">
                        <c:v>20.93</c:v>
                      </c:pt>
                      <c:pt idx="20497">
                        <c:v>20.92</c:v>
                      </c:pt>
                      <c:pt idx="20498">
                        <c:v>20.92</c:v>
                      </c:pt>
                      <c:pt idx="20499">
                        <c:v>20.94</c:v>
                      </c:pt>
                      <c:pt idx="20500">
                        <c:v>20.94</c:v>
                      </c:pt>
                      <c:pt idx="20501">
                        <c:v>20.95</c:v>
                      </c:pt>
                      <c:pt idx="20502">
                        <c:v>20.95</c:v>
                      </c:pt>
                      <c:pt idx="20503">
                        <c:v>20.94</c:v>
                      </c:pt>
                      <c:pt idx="20504">
                        <c:v>20.93</c:v>
                      </c:pt>
                      <c:pt idx="20505">
                        <c:v>20.95</c:v>
                      </c:pt>
                      <c:pt idx="20506">
                        <c:v>20.94</c:v>
                      </c:pt>
                      <c:pt idx="20507">
                        <c:v>20.94</c:v>
                      </c:pt>
                      <c:pt idx="20508">
                        <c:v>20.94</c:v>
                      </c:pt>
                      <c:pt idx="20509">
                        <c:v>20.94</c:v>
                      </c:pt>
                      <c:pt idx="20510">
                        <c:v>20.95</c:v>
                      </c:pt>
                      <c:pt idx="20511">
                        <c:v>20.96</c:v>
                      </c:pt>
                      <c:pt idx="20512">
                        <c:v>20.95</c:v>
                      </c:pt>
                      <c:pt idx="20513">
                        <c:v>20.96</c:v>
                      </c:pt>
                      <c:pt idx="20514">
                        <c:v>20.96</c:v>
                      </c:pt>
                      <c:pt idx="20515">
                        <c:v>20.95</c:v>
                      </c:pt>
                      <c:pt idx="20516">
                        <c:v>20.95</c:v>
                      </c:pt>
                      <c:pt idx="20517">
                        <c:v>20.95</c:v>
                      </c:pt>
                      <c:pt idx="20518">
                        <c:v>20.96</c:v>
                      </c:pt>
                      <c:pt idx="20519">
                        <c:v>20.95</c:v>
                      </c:pt>
                      <c:pt idx="20520">
                        <c:v>20.94</c:v>
                      </c:pt>
                      <c:pt idx="20521">
                        <c:v>20.96</c:v>
                      </c:pt>
                      <c:pt idx="20522">
                        <c:v>20.97</c:v>
                      </c:pt>
                      <c:pt idx="20523">
                        <c:v>20.95</c:v>
                      </c:pt>
                      <c:pt idx="20524">
                        <c:v>20.95</c:v>
                      </c:pt>
                      <c:pt idx="20525">
                        <c:v>20.97</c:v>
                      </c:pt>
                      <c:pt idx="20526">
                        <c:v>20.95</c:v>
                      </c:pt>
                      <c:pt idx="20527">
                        <c:v>20.95</c:v>
                      </c:pt>
                      <c:pt idx="20528">
                        <c:v>20.96</c:v>
                      </c:pt>
                      <c:pt idx="20529">
                        <c:v>20.96</c:v>
                      </c:pt>
                      <c:pt idx="20530">
                        <c:v>20.96</c:v>
                      </c:pt>
                      <c:pt idx="20531">
                        <c:v>20.96</c:v>
                      </c:pt>
                      <c:pt idx="20532">
                        <c:v>20.95</c:v>
                      </c:pt>
                      <c:pt idx="20533">
                        <c:v>20.97</c:v>
                      </c:pt>
                      <c:pt idx="20534">
                        <c:v>20.97</c:v>
                      </c:pt>
                      <c:pt idx="20535">
                        <c:v>20.96</c:v>
                      </c:pt>
                      <c:pt idx="20536">
                        <c:v>20.99</c:v>
                      </c:pt>
                      <c:pt idx="20537">
                        <c:v>20.96</c:v>
                      </c:pt>
                      <c:pt idx="20538">
                        <c:v>20.97</c:v>
                      </c:pt>
                      <c:pt idx="20539">
                        <c:v>20.97</c:v>
                      </c:pt>
                      <c:pt idx="20540">
                        <c:v>20.97</c:v>
                      </c:pt>
                      <c:pt idx="20541">
                        <c:v>20.99</c:v>
                      </c:pt>
                      <c:pt idx="20542">
                        <c:v>21.01</c:v>
                      </c:pt>
                      <c:pt idx="20543">
                        <c:v>20.97</c:v>
                      </c:pt>
                      <c:pt idx="20544">
                        <c:v>20.98</c:v>
                      </c:pt>
                      <c:pt idx="20545">
                        <c:v>21</c:v>
                      </c:pt>
                      <c:pt idx="20546">
                        <c:v>20.97</c:v>
                      </c:pt>
                      <c:pt idx="20547">
                        <c:v>20.97</c:v>
                      </c:pt>
                      <c:pt idx="20548">
                        <c:v>20.99</c:v>
                      </c:pt>
                      <c:pt idx="20549">
                        <c:v>20.98</c:v>
                      </c:pt>
                      <c:pt idx="20550">
                        <c:v>20.97</c:v>
                      </c:pt>
                      <c:pt idx="20551">
                        <c:v>20.98</c:v>
                      </c:pt>
                      <c:pt idx="20552">
                        <c:v>20.97</c:v>
                      </c:pt>
                      <c:pt idx="20553">
                        <c:v>20.97</c:v>
                      </c:pt>
                      <c:pt idx="20554">
                        <c:v>20.97</c:v>
                      </c:pt>
                      <c:pt idx="20555">
                        <c:v>20.97</c:v>
                      </c:pt>
                      <c:pt idx="20556">
                        <c:v>20.98</c:v>
                      </c:pt>
                      <c:pt idx="20557">
                        <c:v>20.97</c:v>
                      </c:pt>
                      <c:pt idx="20558">
                        <c:v>20.96</c:v>
                      </c:pt>
                      <c:pt idx="20559">
                        <c:v>20.97</c:v>
                      </c:pt>
                      <c:pt idx="20560">
                        <c:v>20.97</c:v>
                      </c:pt>
                      <c:pt idx="20561">
                        <c:v>20.96</c:v>
                      </c:pt>
                      <c:pt idx="20562">
                        <c:v>20.99</c:v>
                      </c:pt>
                      <c:pt idx="20563">
                        <c:v>20.96</c:v>
                      </c:pt>
                      <c:pt idx="20564">
                        <c:v>20.96</c:v>
                      </c:pt>
                      <c:pt idx="20565">
                        <c:v>20.98</c:v>
                      </c:pt>
                      <c:pt idx="20566">
                        <c:v>20.97</c:v>
                      </c:pt>
                      <c:pt idx="20567">
                        <c:v>20.97</c:v>
                      </c:pt>
                      <c:pt idx="20568">
                        <c:v>20.96</c:v>
                      </c:pt>
                      <c:pt idx="20569">
                        <c:v>20.97</c:v>
                      </c:pt>
                      <c:pt idx="20570">
                        <c:v>20.97</c:v>
                      </c:pt>
                      <c:pt idx="20571">
                        <c:v>20.96</c:v>
                      </c:pt>
                      <c:pt idx="20572">
                        <c:v>20.96</c:v>
                      </c:pt>
                      <c:pt idx="20573">
                        <c:v>20.97</c:v>
                      </c:pt>
                      <c:pt idx="20574">
                        <c:v>20.98</c:v>
                      </c:pt>
                      <c:pt idx="20575">
                        <c:v>20.97</c:v>
                      </c:pt>
                      <c:pt idx="20576">
                        <c:v>20.97</c:v>
                      </c:pt>
                      <c:pt idx="20577">
                        <c:v>20.97</c:v>
                      </c:pt>
                      <c:pt idx="20578">
                        <c:v>20.97</c:v>
                      </c:pt>
                      <c:pt idx="20579">
                        <c:v>20.97</c:v>
                      </c:pt>
                      <c:pt idx="20580">
                        <c:v>20.99</c:v>
                      </c:pt>
                      <c:pt idx="20581">
                        <c:v>20.97</c:v>
                      </c:pt>
                      <c:pt idx="20582">
                        <c:v>20.96</c:v>
                      </c:pt>
                      <c:pt idx="20583">
                        <c:v>20.96</c:v>
                      </c:pt>
                      <c:pt idx="20584">
                        <c:v>20.97</c:v>
                      </c:pt>
                      <c:pt idx="20585">
                        <c:v>20.97</c:v>
                      </c:pt>
                      <c:pt idx="20586">
                        <c:v>20.97</c:v>
                      </c:pt>
                      <c:pt idx="20587">
                        <c:v>20.97</c:v>
                      </c:pt>
                      <c:pt idx="20588">
                        <c:v>20.97</c:v>
                      </c:pt>
                      <c:pt idx="20589">
                        <c:v>20.97</c:v>
                      </c:pt>
                      <c:pt idx="20590">
                        <c:v>20.98</c:v>
                      </c:pt>
                      <c:pt idx="20591">
                        <c:v>20.96</c:v>
                      </c:pt>
                      <c:pt idx="20592">
                        <c:v>20.96</c:v>
                      </c:pt>
                      <c:pt idx="20593">
                        <c:v>20.97</c:v>
                      </c:pt>
                      <c:pt idx="20594">
                        <c:v>20.97</c:v>
                      </c:pt>
                      <c:pt idx="20595">
                        <c:v>20.97</c:v>
                      </c:pt>
                      <c:pt idx="20596">
                        <c:v>20.97</c:v>
                      </c:pt>
                      <c:pt idx="20597">
                        <c:v>20.97</c:v>
                      </c:pt>
                      <c:pt idx="20598">
                        <c:v>20.97</c:v>
                      </c:pt>
                      <c:pt idx="20599">
                        <c:v>20.97</c:v>
                      </c:pt>
                      <c:pt idx="20600">
                        <c:v>20.97</c:v>
                      </c:pt>
                      <c:pt idx="20601">
                        <c:v>20.97</c:v>
                      </c:pt>
                      <c:pt idx="20602">
                        <c:v>20.99</c:v>
                      </c:pt>
                      <c:pt idx="20603">
                        <c:v>20.96</c:v>
                      </c:pt>
                      <c:pt idx="20604">
                        <c:v>20.96</c:v>
                      </c:pt>
                      <c:pt idx="20605">
                        <c:v>20.98</c:v>
                      </c:pt>
                      <c:pt idx="20606">
                        <c:v>20.97</c:v>
                      </c:pt>
                      <c:pt idx="20607">
                        <c:v>20.96</c:v>
                      </c:pt>
                      <c:pt idx="20608">
                        <c:v>20.97</c:v>
                      </c:pt>
                      <c:pt idx="20609">
                        <c:v>20.97</c:v>
                      </c:pt>
                      <c:pt idx="20610">
                        <c:v>20.95</c:v>
                      </c:pt>
                      <c:pt idx="20611">
                        <c:v>20.95</c:v>
                      </c:pt>
                      <c:pt idx="20612">
                        <c:v>20.97</c:v>
                      </c:pt>
                      <c:pt idx="20613">
                        <c:v>20.98</c:v>
                      </c:pt>
                      <c:pt idx="20614">
                        <c:v>20.98</c:v>
                      </c:pt>
                      <c:pt idx="20615">
                        <c:v>20.96</c:v>
                      </c:pt>
                      <c:pt idx="20616">
                        <c:v>20.96</c:v>
                      </c:pt>
                      <c:pt idx="20617">
                        <c:v>20.97</c:v>
                      </c:pt>
                      <c:pt idx="20618">
                        <c:v>20.97</c:v>
                      </c:pt>
                      <c:pt idx="20619">
                        <c:v>20.97</c:v>
                      </c:pt>
                      <c:pt idx="20620">
                        <c:v>20.95</c:v>
                      </c:pt>
                      <c:pt idx="20621">
                        <c:v>20.95</c:v>
                      </c:pt>
                      <c:pt idx="20622">
                        <c:v>20.97</c:v>
                      </c:pt>
                      <c:pt idx="20623">
                        <c:v>20.95</c:v>
                      </c:pt>
                      <c:pt idx="20624">
                        <c:v>20.98</c:v>
                      </c:pt>
                      <c:pt idx="20625">
                        <c:v>20.96</c:v>
                      </c:pt>
                      <c:pt idx="20626">
                        <c:v>20.97</c:v>
                      </c:pt>
                      <c:pt idx="20627">
                        <c:v>20.96</c:v>
                      </c:pt>
                      <c:pt idx="20628">
                        <c:v>20.95</c:v>
                      </c:pt>
                      <c:pt idx="20629">
                        <c:v>20.97</c:v>
                      </c:pt>
                      <c:pt idx="20630">
                        <c:v>20.98</c:v>
                      </c:pt>
                      <c:pt idx="20631">
                        <c:v>20.95</c:v>
                      </c:pt>
                      <c:pt idx="20632">
                        <c:v>20.95</c:v>
                      </c:pt>
                      <c:pt idx="20633">
                        <c:v>20.96</c:v>
                      </c:pt>
                      <c:pt idx="20634">
                        <c:v>20.95</c:v>
                      </c:pt>
                      <c:pt idx="20635">
                        <c:v>20.97</c:v>
                      </c:pt>
                      <c:pt idx="20636">
                        <c:v>20.97</c:v>
                      </c:pt>
                      <c:pt idx="20637">
                        <c:v>20.97</c:v>
                      </c:pt>
                      <c:pt idx="20638">
                        <c:v>20.96</c:v>
                      </c:pt>
                      <c:pt idx="20639">
                        <c:v>20.95</c:v>
                      </c:pt>
                      <c:pt idx="20640">
                        <c:v>20.97</c:v>
                      </c:pt>
                      <c:pt idx="20641">
                        <c:v>20.95</c:v>
                      </c:pt>
                      <c:pt idx="20642">
                        <c:v>20.96</c:v>
                      </c:pt>
                      <c:pt idx="20643">
                        <c:v>20.95</c:v>
                      </c:pt>
                      <c:pt idx="20644">
                        <c:v>20.97</c:v>
                      </c:pt>
                      <c:pt idx="20645">
                        <c:v>20.95</c:v>
                      </c:pt>
                      <c:pt idx="20646">
                        <c:v>20.96</c:v>
                      </c:pt>
                      <c:pt idx="20647">
                        <c:v>20.96</c:v>
                      </c:pt>
                      <c:pt idx="20648">
                        <c:v>20.95</c:v>
                      </c:pt>
                      <c:pt idx="20649">
                        <c:v>20.95</c:v>
                      </c:pt>
                      <c:pt idx="20650">
                        <c:v>20.94</c:v>
                      </c:pt>
                      <c:pt idx="20651">
                        <c:v>20.97</c:v>
                      </c:pt>
                      <c:pt idx="20652">
                        <c:v>20.94</c:v>
                      </c:pt>
                      <c:pt idx="20653">
                        <c:v>20.94</c:v>
                      </c:pt>
                      <c:pt idx="20654">
                        <c:v>20.95</c:v>
                      </c:pt>
                      <c:pt idx="20655">
                        <c:v>20.94</c:v>
                      </c:pt>
                      <c:pt idx="20656">
                        <c:v>20.95</c:v>
                      </c:pt>
                      <c:pt idx="20657">
                        <c:v>20.94</c:v>
                      </c:pt>
                      <c:pt idx="20658">
                        <c:v>20.94</c:v>
                      </c:pt>
                      <c:pt idx="20659">
                        <c:v>20.96</c:v>
                      </c:pt>
                      <c:pt idx="20660">
                        <c:v>20.95</c:v>
                      </c:pt>
                      <c:pt idx="20661">
                        <c:v>20.94</c:v>
                      </c:pt>
                      <c:pt idx="20662">
                        <c:v>20.95</c:v>
                      </c:pt>
                      <c:pt idx="20663">
                        <c:v>20.95</c:v>
                      </c:pt>
                      <c:pt idx="20664">
                        <c:v>20.94</c:v>
                      </c:pt>
                      <c:pt idx="20665">
                        <c:v>20.94</c:v>
                      </c:pt>
                      <c:pt idx="20666">
                        <c:v>20.94</c:v>
                      </c:pt>
                      <c:pt idx="20667">
                        <c:v>20.95</c:v>
                      </c:pt>
                      <c:pt idx="20668">
                        <c:v>20.95</c:v>
                      </c:pt>
                      <c:pt idx="20669">
                        <c:v>20.95</c:v>
                      </c:pt>
                      <c:pt idx="20670">
                        <c:v>20.95</c:v>
                      </c:pt>
                      <c:pt idx="20671">
                        <c:v>20.93</c:v>
                      </c:pt>
                      <c:pt idx="20672">
                        <c:v>20.96</c:v>
                      </c:pt>
                      <c:pt idx="20673">
                        <c:v>20.94</c:v>
                      </c:pt>
                      <c:pt idx="20674">
                        <c:v>20.94</c:v>
                      </c:pt>
                      <c:pt idx="20675">
                        <c:v>20.94</c:v>
                      </c:pt>
                      <c:pt idx="20676">
                        <c:v>20.95</c:v>
                      </c:pt>
                      <c:pt idx="20677">
                        <c:v>20.94</c:v>
                      </c:pt>
                      <c:pt idx="20678">
                        <c:v>20.94</c:v>
                      </c:pt>
                      <c:pt idx="20679">
                        <c:v>20.95</c:v>
                      </c:pt>
                      <c:pt idx="20680">
                        <c:v>20.93</c:v>
                      </c:pt>
                      <c:pt idx="20681">
                        <c:v>20.94</c:v>
                      </c:pt>
                      <c:pt idx="20682">
                        <c:v>20.94</c:v>
                      </c:pt>
                      <c:pt idx="20683">
                        <c:v>20.94</c:v>
                      </c:pt>
                      <c:pt idx="20684">
                        <c:v>20.92</c:v>
                      </c:pt>
                      <c:pt idx="20685">
                        <c:v>20.92</c:v>
                      </c:pt>
                      <c:pt idx="20686">
                        <c:v>20.94</c:v>
                      </c:pt>
                      <c:pt idx="20687">
                        <c:v>20.94</c:v>
                      </c:pt>
                      <c:pt idx="20688">
                        <c:v>20.93</c:v>
                      </c:pt>
                      <c:pt idx="20689">
                        <c:v>20.95</c:v>
                      </c:pt>
                      <c:pt idx="20690">
                        <c:v>20.95</c:v>
                      </c:pt>
                      <c:pt idx="20691">
                        <c:v>20.91</c:v>
                      </c:pt>
                      <c:pt idx="20692">
                        <c:v>20.94</c:v>
                      </c:pt>
                      <c:pt idx="20693">
                        <c:v>20.95</c:v>
                      </c:pt>
                      <c:pt idx="20694">
                        <c:v>20.94</c:v>
                      </c:pt>
                      <c:pt idx="20695">
                        <c:v>20.92</c:v>
                      </c:pt>
                      <c:pt idx="20696">
                        <c:v>20.94</c:v>
                      </c:pt>
                      <c:pt idx="20697">
                        <c:v>20.92</c:v>
                      </c:pt>
                      <c:pt idx="20698">
                        <c:v>20.92</c:v>
                      </c:pt>
                      <c:pt idx="20699">
                        <c:v>20.93</c:v>
                      </c:pt>
                      <c:pt idx="20700">
                        <c:v>20.92</c:v>
                      </c:pt>
                      <c:pt idx="20701">
                        <c:v>20.92</c:v>
                      </c:pt>
                      <c:pt idx="20702">
                        <c:v>20.94</c:v>
                      </c:pt>
                      <c:pt idx="20703">
                        <c:v>20.92</c:v>
                      </c:pt>
                      <c:pt idx="20704">
                        <c:v>20.92</c:v>
                      </c:pt>
                      <c:pt idx="20705">
                        <c:v>20.92</c:v>
                      </c:pt>
                      <c:pt idx="20706">
                        <c:v>20.92</c:v>
                      </c:pt>
                      <c:pt idx="20707">
                        <c:v>20.91</c:v>
                      </c:pt>
                      <c:pt idx="20708">
                        <c:v>20.91</c:v>
                      </c:pt>
                      <c:pt idx="20709">
                        <c:v>20.91</c:v>
                      </c:pt>
                      <c:pt idx="20710">
                        <c:v>20.92</c:v>
                      </c:pt>
                      <c:pt idx="20711">
                        <c:v>20.92</c:v>
                      </c:pt>
                      <c:pt idx="20712">
                        <c:v>20.91</c:v>
                      </c:pt>
                      <c:pt idx="20713">
                        <c:v>20.91</c:v>
                      </c:pt>
                      <c:pt idx="20714">
                        <c:v>20.91</c:v>
                      </c:pt>
                      <c:pt idx="20715">
                        <c:v>20.91</c:v>
                      </c:pt>
                      <c:pt idx="20716">
                        <c:v>20.92</c:v>
                      </c:pt>
                      <c:pt idx="20717">
                        <c:v>20.89</c:v>
                      </c:pt>
                      <c:pt idx="20718">
                        <c:v>20.92</c:v>
                      </c:pt>
                      <c:pt idx="20719">
                        <c:v>20.9</c:v>
                      </c:pt>
                      <c:pt idx="20720">
                        <c:v>20.91</c:v>
                      </c:pt>
                      <c:pt idx="20721">
                        <c:v>20.9</c:v>
                      </c:pt>
                      <c:pt idx="20722">
                        <c:v>20.89</c:v>
                      </c:pt>
                      <c:pt idx="20723">
                        <c:v>20.9</c:v>
                      </c:pt>
                      <c:pt idx="20724">
                        <c:v>20.9</c:v>
                      </c:pt>
                      <c:pt idx="20725">
                        <c:v>20.89</c:v>
                      </c:pt>
                      <c:pt idx="20726">
                        <c:v>20.9</c:v>
                      </c:pt>
                      <c:pt idx="20727">
                        <c:v>20.9</c:v>
                      </c:pt>
                      <c:pt idx="20728">
                        <c:v>20.89</c:v>
                      </c:pt>
                      <c:pt idx="20729">
                        <c:v>20.89</c:v>
                      </c:pt>
                      <c:pt idx="20730">
                        <c:v>20.89</c:v>
                      </c:pt>
                      <c:pt idx="20731">
                        <c:v>20.87</c:v>
                      </c:pt>
                      <c:pt idx="20732">
                        <c:v>20.91</c:v>
                      </c:pt>
                      <c:pt idx="20733">
                        <c:v>20.88</c:v>
                      </c:pt>
                      <c:pt idx="20734">
                        <c:v>20.87</c:v>
                      </c:pt>
                      <c:pt idx="20735">
                        <c:v>20.89</c:v>
                      </c:pt>
                      <c:pt idx="20736">
                        <c:v>20.89</c:v>
                      </c:pt>
                      <c:pt idx="20737">
                        <c:v>20.87</c:v>
                      </c:pt>
                      <c:pt idx="20738">
                        <c:v>20.87</c:v>
                      </c:pt>
                      <c:pt idx="20739">
                        <c:v>20.87</c:v>
                      </c:pt>
                      <c:pt idx="20740">
                        <c:v>20.89</c:v>
                      </c:pt>
                      <c:pt idx="20741">
                        <c:v>20.88</c:v>
                      </c:pt>
                      <c:pt idx="20742">
                        <c:v>20.87</c:v>
                      </c:pt>
                      <c:pt idx="20743">
                        <c:v>20.87</c:v>
                      </c:pt>
                      <c:pt idx="20744">
                        <c:v>20.86</c:v>
                      </c:pt>
                      <c:pt idx="20745">
                        <c:v>20.86</c:v>
                      </c:pt>
                      <c:pt idx="20746">
                        <c:v>20.87</c:v>
                      </c:pt>
                      <c:pt idx="20747">
                        <c:v>20.85</c:v>
                      </c:pt>
                      <c:pt idx="20748">
                        <c:v>20.85</c:v>
                      </c:pt>
                      <c:pt idx="20749">
                        <c:v>20.86</c:v>
                      </c:pt>
                      <c:pt idx="20750">
                        <c:v>20.87</c:v>
                      </c:pt>
                      <c:pt idx="20751">
                        <c:v>20.86</c:v>
                      </c:pt>
                      <c:pt idx="20752">
                        <c:v>20.87</c:v>
                      </c:pt>
                      <c:pt idx="20753">
                        <c:v>20.88</c:v>
                      </c:pt>
                      <c:pt idx="20754">
                        <c:v>20.87</c:v>
                      </c:pt>
                      <c:pt idx="20755">
                        <c:v>20.86</c:v>
                      </c:pt>
                      <c:pt idx="20756">
                        <c:v>20.84</c:v>
                      </c:pt>
                      <c:pt idx="20757">
                        <c:v>20.86</c:v>
                      </c:pt>
                      <c:pt idx="20758">
                        <c:v>20.84</c:v>
                      </c:pt>
                      <c:pt idx="20759">
                        <c:v>20.86</c:v>
                      </c:pt>
                      <c:pt idx="20760">
                        <c:v>20.84</c:v>
                      </c:pt>
                      <c:pt idx="20761">
                        <c:v>20.86</c:v>
                      </c:pt>
                      <c:pt idx="20762">
                        <c:v>20.83</c:v>
                      </c:pt>
                      <c:pt idx="20763">
                        <c:v>20.84</c:v>
                      </c:pt>
                      <c:pt idx="20764">
                        <c:v>20.84</c:v>
                      </c:pt>
                      <c:pt idx="20765">
                        <c:v>20.83</c:v>
                      </c:pt>
                      <c:pt idx="20766">
                        <c:v>20.84</c:v>
                      </c:pt>
                      <c:pt idx="20767">
                        <c:v>20.83</c:v>
                      </c:pt>
                      <c:pt idx="20768">
                        <c:v>20.83</c:v>
                      </c:pt>
                      <c:pt idx="20769">
                        <c:v>20.82</c:v>
                      </c:pt>
                      <c:pt idx="20770">
                        <c:v>20.83</c:v>
                      </c:pt>
                      <c:pt idx="20771">
                        <c:v>20.82</c:v>
                      </c:pt>
                      <c:pt idx="20772">
                        <c:v>20.83</c:v>
                      </c:pt>
                      <c:pt idx="20773">
                        <c:v>20.83</c:v>
                      </c:pt>
                      <c:pt idx="20774">
                        <c:v>20.83</c:v>
                      </c:pt>
                      <c:pt idx="20775">
                        <c:v>20.83</c:v>
                      </c:pt>
                      <c:pt idx="20776">
                        <c:v>20.83</c:v>
                      </c:pt>
                      <c:pt idx="20777">
                        <c:v>20.81</c:v>
                      </c:pt>
                      <c:pt idx="20778">
                        <c:v>20.82</c:v>
                      </c:pt>
                      <c:pt idx="20779">
                        <c:v>20.81</c:v>
                      </c:pt>
                      <c:pt idx="20780">
                        <c:v>20.81</c:v>
                      </c:pt>
                      <c:pt idx="20781">
                        <c:v>20.8</c:v>
                      </c:pt>
                      <c:pt idx="20782">
                        <c:v>20.81</c:v>
                      </c:pt>
                      <c:pt idx="20783">
                        <c:v>20.8</c:v>
                      </c:pt>
                      <c:pt idx="20784">
                        <c:v>20.81</c:v>
                      </c:pt>
                      <c:pt idx="20785">
                        <c:v>20.8</c:v>
                      </c:pt>
                      <c:pt idx="20786">
                        <c:v>20.8</c:v>
                      </c:pt>
                      <c:pt idx="20787">
                        <c:v>20.79</c:v>
                      </c:pt>
                      <c:pt idx="20788">
                        <c:v>20.8</c:v>
                      </c:pt>
                      <c:pt idx="20789">
                        <c:v>20.8</c:v>
                      </c:pt>
                      <c:pt idx="20790">
                        <c:v>20.8</c:v>
                      </c:pt>
                      <c:pt idx="20791">
                        <c:v>20.8</c:v>
                      </c:pt>
                      <c:pt idx="20792">
                        <c:v>20.8</c:v>
                      </c:pt>
                      <c:pt idx="20793">
                        <c:v>20.8</c:v>
                      </c:pt>
                      <c:pt idx="20794">
                        <c:v>20.79</c:v>
                      </c:pt>
                      <c:pt idx="20795">
                        <c:v>20.8</c:v>
                      </c:pt>
                      <c:pt idx="20796">
                        <c:v>20.73</c:v>
                      </c:pt>
                      <c:pt idx="20797">
                        <c:v>20.8</c:v>
                      </c:pt>
                      <c:pt idx="20798">
                        <c:v>20.8</c:v>
                      </c:pt>
                      <c:pt idx="20799">
                        <c:v>20.79</c:v>
                      </c:pt>
                      <c:pt idx="20800">
                        <c:v>20.78</c:v>
                      </c:pt>
                      <c:pt idx="20801">
                        <c:v>20.77</c:v>
                      </c:pt>
                      <c:pt idx="20802">
                        <c:v>20.78</c:v>
                      </c:pt>
                      <c:pt idx="20803">
                        <c:v>20.78</c:v>
                      </c:pt>
                      <c:pt idx="20804">
                        <c:v>20.78</c:v>
                      </c:pt>
                      <c:pt idx="20805">
                        <c:v>20.78</c:v>
                      </c:pt>
                      <c:pt idx="20806">
                        <c:v>20.79</c:v>
                      </c:pt>
                      <c:pt idx="20807">
                        <c:v>20.77</c:v>
                      </c:pt>
                      <c:pt idx="20808">
                        <c:v>20.77</c:v>
                      </c:pt>
                      <c:pt idx="20809">
                        <c:v>20.77</c:v>
                      </c:pt>
                      <c:pt idx="20810">
                        <c:v>20.75</c:v>
                      </c:pt>
                      <c:pt idx="20811">
                        <c:v>20.77</c:v>
                      </c:pt>
                      <c:pt idx="20812">
                        <c:v>20.78</c:v>
                      </c:pt>
                      <c:pt idx="20813">
                        <c:v>20.78</c:v>
                      </c:pt>
                      <c:pt idx="20814">
                        <c:v>20.76</c:v>
                      </c:pt>
                      <c:pt idx="20815">
                        <c:v>20.76</c:v>
                      </c:pt>
                      <c:pt idx="20816">
                        <c:v>20.77</c:v>
                      </c:pt>
                      <c:pt idx="20817">
                        <c:v>20.75</c:v>
                      </c:pt>
                      <c:pt idx="20818">
                        <c:v>20.73</c:v>
                      </c:pt>
                      <c:pt idx="20819">
                        <c:v>20.77</c:v>
                      </c:pt>
                      <c:pt idx="20820">
                        <c:v>20.77</c:v>
                      </c:pt>
                      <c:pt idx="20821">
                        <c:v>20.75</c:v>
                      </c:pt>
                      <c:pt idx="20822">
                        <c:v>20.76</c:v>
                      </c:pt>
                      <c:pt idx="20823">
                        <c:v>20.75</c:v>
                      </c:pt>
                      <c:pt idx="20824">
                        <c:v>20.75</c:v>
                      </c:pt>
                      <c:pt idx="20825">
                        <c:v>20.75</c:v>
                      </c:pt>
                      <c:pt idx="20826">
                        <c:v>20.74</c:v>
                      </c:pt>
                      <c:pt idx="20827">
                        <c:v>20.73</c:v>
                      </c:pt>
                      <c:pt idx="20828">
                        <c:v>20.72</c:v>
                      </c:pt>
                      <c:pt idx="20829">
                        <c:v>20.7</c:v>
                      </c:pt>
                      <c:pt idx="20830">
                        <c:v>20.71</c:v>
                      </c:pt>
                      <c:pt idx="20831">
                        <c:v>20.69</c:v>
                      </c:pt>
                      <c:pt idx="20832">
                        <c:v>20.69</c:v>
                      </c:pt>
                      <c:pt idx="20833">
                        <c:v>20.69</c:v>
                      </c:pt>
                      <c:pt idx="20834">
                        <c:v>20.69</c:v>
                      </c:pt>
                      <c:pt idx="20835">
                        <c:v>20.69</c:v>
                      </c:pt>
                      <c:pt idx="20836">
                        <c:v>20.67</c:v>
                      </c:pt>
                      <c:pt idx="20837">
                        <c:v>20.67</c:v>
                      </c:pt>
                      <c:pt idx="20838">
                        <c:v>20.64</c:v>
                      </c:pt>
                      <c:pt idx="20839">
                        <c:v>20.64</c:v>
                      </c:pt>
                      <c:pt idx="20840">
                        <c:v>20.64</c:v>
                      </c:pt>
                      <c:pt idx="20841">
                        <c:v>20.61</c:v>
                      </c:pt>
                      <c:pt idx="20842">
                        <c:v>20.63</c:v>
                      </c:pt>
                      <c:pt idx="20843">
                        <c:v>20.54</c:v>
                      </c:pt>
                      <c:pt idx="20844">
                        <c:v>20.61</c:v>
                      </c:pt>
                      <c:pt idx="20845">
                        <c:v>20.6</c:v>
                      </c:pt>
                      <c:pt idx="20846">
                        <c:v>20.6</c:v>
                      </c:pt>
                      <c:pt idx="20847">
                        <c:v>20.56</c:v>
                      </c:pt>
                      <c:pt idx="20848">
                        <c:v>20.57</c:v>
                      </c:pt>
                      <c:pt idx="20849">
                        <c:v>20.54</c:v>
                      </c:pt>
                      <c:pt idx="20850">
                        <c:v>20.51</c:v>
                      </c:pt>
                      <c:pt idx="20851">
                        <c:v>20.52</c:v>
                      </c:pt>
                      <c:pt idx="20852">
                        <c:v>20.51</c:v>
                      </c:pt>
                      <c:pt idx="20853">
                        <c:v>20.51</c:v>
                      </c:pt>
                      <c:pt idx="20854">
                        <c:v>20.51</c:v>
                      </c:pt>
                      <c:pt idx="20855">
                        <c:v>20.51</c:v>
                      </c:pt>
                      <c:pt idx="20856">
                        <c:v>20.51</c:v>
                      </c:pt>
                      <c:pt idx="20857">
                        <c:v>20.49</c:v>
                      </c:pt>
                      <c:pt idx="20858">
                        <c:v>20.55</c:v>
                      </c:pt>
                      <c:pt idx="20859">
                        <c:v>20.51</c:v>
                      </c:pt>
                      <c:pt idx="20860">
                        <c:v>20.49</c:v>
                      </c:pt>
                      <c:pt idx="20861">
                        <c:v>20.49</c:v>
                      </c:pt>
                      <c:pt idx="20862">
                        <c:v>20.47</c:v>
                      </c:pt>
                      <c:pt idx="20863">
                        <c:v>20.46</c:v>
                      </c:pt>
                      <c:pt idx="20864">
                        <c:v>20.45</c:v>
                      </c:pt>
                      <c:pt idx="20865">
                        <c:v>20.43</c:v>
                      </c:pt>
                      <c:pt idx="20866">
                        <c:v>20.399999999999999</c:v>
                      </c:pt>
                      <c:pt idx="20867">
                        <c:v>20.420000000000002</c:v>
                      </c:pt>
                      <c:pt idx="20868">
                        <c:v>20.41</c:v>
                      </c:pt>
                      <c:pt idx="20869">
                        <c:v>20.39</c:v>
                      </c:pt>
                      <c:pt idx="20870">
                        <c:v>20.39</c:v>
                      </c:pt>
                      <c:pt idx="20871">
                        <c:v>20.37</c:v>
                      </c:pt>
                      <c:pt idx="20872">
                        <c:v>20.38</c:v>
                      </c:pt>
                      <c:pt idx="20873">
                        <c:v>20.36</c:v>
                      </c:pt>
                      <c:pt idx="20874">
                        <c:v>20.37</c:v>
                      </c:pt>
                      <c:pt idx="20875">
                        <c:v>20.329999999999998</c:v>
                      </c:pt>
                      <c:pt idx="20876">
                        <c:v>20.32</c:v>
                      </c:pt>
                      <c:pt idx="20877">
                        <c:v>20.32</c:v>
                      </c:pt>
                      <c:pt idx="20878">
                        <c:v>20.309999999999999</c:v>
                      </c:pt>
                      <c:pt idx="20879">
                        <c:v>20.3</c:v>
                      </c:pt>
                      <c:pt idx="20880">
                        <c:v>20.28</c:v>
                      </c:pt>
                      <c:pt idx="20881">
                        <c:v>20.27</c:v>
                      </c:pt>
                      <c:pt idx="20882">
                        <c:v>20.27</c:v>
                      </c:pt>
                      <c:pt idx="20883">
                        <c:v>20.25</c:v>
                      </c:pt>
                      <c:pt idx="20884">
                        <c:v>20.239999999999998</c:v>
                      </c:pt>
                      <c:pt idx="20885">
                        <c:v>20.22</c:v>
                      </c:pt>
                      <c:pt idx="20886">
                        <c:v>20.21</c:v>
                      </c:pt>
                      <c:pt idx="20887">
                        <c:v>20.190000000000001</c:v>
                      </c:pt>
                      <c:pt idx="20888">
                        <c:v>20.190000000000001</c:v>
                      </c:pt>
                      <c:pt idx="20889">
                        <c:v>20.190000000000001</c:v>
                      </c:pt>
                      <c:pt idx="20890">
                        <c:v>20.170000000000002</c:v>
                      </c:pt>
                      <c:pt idx="20891">
                        <c:v>20.16</c:v>
                      </c:pt>
                      <c:pt idx="20892">
                        <c:v>20.149999999999999</c:v>
                      </c:pt>
                      <c:pt idx="20893">
                        <c:v>20.13</c:v>
                      </c:pt>
                      <c:pt idx="20894">
                        <c:v>20.12</c:v>
                      </c:pt>
                      <c:pt idx="20895">
                        <c:v>20.11</c:v>
                      </c:pt>
                      <c:pt idx="20896">
                        <c:v>20.100000000000001</c:v>
                      </c:pt>
                      <c:pt idx="20897">
                        <c:v>20.09</c:v>
                      </c:pt>
                      <c:pt idx="20898">
                        <c:v>20.079999999999998</c:v>
                      </c:pt>
                      <c:pt idx="20899">
                        <c:v>20.07</c:v>
                      </c:pt>
                      <c:pt idx="20900">
                        <c:v>20.059999999999999</c:v>
                      </c:pt>
                      <c:pt idx="20901">
                        <c:v>20.04</c:v>
                      </c:pt>
                      <c:pt idx="20902">
                        <c:v>20.03</c:v>
                      </c:pt>
                      <c:pt idx="20903">
                        <c:v>20.03</c:v>
                      </c:pt>
                      <c:pt idx="20904">
                        <c:v>20.03</c:v>
                      </c:pt>
                      <c:pt idx="20905">
                        <c:v>20.02</c:v>
                      </c:pt>
                      <c:pt idx="20906">
                        <c:v>20</c:v>
                      </c:pt>
                      <c:pt idx="20907">
                        <c:v>19.97</c:v>
                      </c:pt>
                      <c:pt idx="20908">
                        <c:v>19.96</c:v>
                      </c:pt>
                      <c:pt idx="20909">
                        <c:v>19.95</c:v>
                      </c:pt>
                      <c:pt idx="20910">
                        <c:v>19.97</c:v>
                      </c:pt>
                      <c:pt idx="20911">
                        <c:v>19.95</c:v>
                      </c:pt>
                      <c:pt idx="20912">
                        <c:v>19.920000000000002</c:v>
                      </c:pt>
                      <c:pt idx="20913">
                        <c:v>19.920000000000002</c:v>
                      </c:pt>
                      <c:pt idx="20914">
                        <c:v>19.899999999999999</c:v>
                      </c:pt>
                      <c:pt idx="20915">
                        <c:v>19.89</c:v>
                      </c:pt>
                      <c:pt idx="20916">
                        <c:v>19.89</c:v>
                      </c:pt>
                      <c:pt idx="20917">
                        <c:v>19.88</c:v>
                      </c:pt>
                      <c:pt idx="20918">
                        <c:v>19.84</c:v>
                      </c:pt>
                      <c:pt idx="20919">
                        <c:v>19.82</c:v>
                      </c:pt>
                      <c:pt idx="20920">
                        <c:v>19.84</c:v>
                      </c:pt>
                      <c:pt idx="20921">
                        <c:v>19.82</c:v>
                      </c:pt>
                      <c:pt idx="20922">
                        <c:v>19.809999999999999</c:v>
                      </c:pt>
                      <c:pt idx="20923">
                        <c:v>19.8</c:v>
                      </c:pt>
                      <c:pt idx="20924">
                        <c:v>19.79</c:v>
                      </c:pt>
                      <c:pt idx="20925">
                        <c:v>19.78</c:v>
                      </c:pt>
                      <c:pt idx="20926">
                        <c:v>19.760000000000002</c:v>
                      </c:pt>
                      <c:pt idx="20927">
                        <c:v>19.760000000000002</c:v>
                      </c:pt>
                      <c:pt idx="20928">
                        <c:v>19.760000000000002</c:v>
                      </c:pt>
                      <c:pt idx="20929">
                        <c:v>19.73</c:v>
                      </c:pt>
                      <c:pt idx="20930">
                        <c:v>19.73</c:v>
                      </c:pt>
                      <c:pt idx="20931">
                        <c:v>19.72</c:v>
                      </c:pt>
                      <c:pt idx="20932">
                        <c:v>19.7</c:v>
                      </c:pt>
                      <c:pt idx="20933">
                        <c:v>19.7</c:v>
                      </c:pt>
                      <c:pt idx="20934">
                        <c:v>19.670000000000002</c:v>
                      </c:pt>
                      <c:pt idx="20935">
                        <c:v>19.71</c:v>
                      </c:pt>
                      <c:pt idx="20936">
                        <c:v>19.649999999999999</c:v>
                      </c:pt>
                      <c:pt idx="20937">
                        <c:v>19.670000000000002</c:v>
                      </c:pt>
                      <c:pt idx="20938">
                        <c:v>19.649999999999999</c:v>
                      </c:pt>
                      <c:pt idx="20939">
                        <c:v>19.63</c:v>
                      </c:pt>
                      <c:pt idx="20940">
                        <c:v>19.649999999999999</c:v>
                      </c:pt>
                      <c:pt idx="20941">
                        <c:v>19.64</c:v>
                      </c:pt>
                      <c:pt idx="20942">
                        <c:v>19.62</c:v>
                      </c:pt>
                      <c:pt idx="20943">
                        <c:v>19.63</c:v>
                      </c:pt>
                      <c:pt idx="20944">
                        <c:v>19.59</c:v>
                      </c:pt>
                      <c:pt idx="20945">
                        <c:v>19.59</c:v>
                      </c:pt>
                      <c:pt idx="20946">
                        <c:v>19.600000000000001</c:v>
                      </c:pt>
                      <c:pt idx="20947">
                        <c:v>19.55</c:v>
                      </c:pt>
                      <c:pt idx="20948">
                        <c:v>19.559999999999999</c:v>
                      </c:pt>
                      <c:pt idx="20949">
                        <c:v>19.54</c:v>
                      </c:pt>
                      <c:pt idx="20950">
                        <c:v>19.53</c:v>
                      </c:pt>
                      <c:pt idx="20951">
                        <c:v>19.53</c:v>
                      </c:pt>
                      <c:pt idx="20952">
                        <c:v>19.510000000000002</c:v>
                      </c:pt>
                      <c:pt idx="20953">
                        <c:v>19.5</c:v>
                      </c:pt>
                      <c:pt idx="20954">
                        <c:v>19.5</c:v>
                      </c:pt>
                      <c:pt idx="20955">
                        <c:v>19.5</c:v>
                      </c:pt>
                      <c:pt idx="20956">
                        <c:v>19.489999999999998</c:v>
                      </c:pt>
                      <c:pt idx="20957">
                        <c:v>19.48</c:v>
                      </c:pt>
                      <c:pt idx="20958">
                        <c:v>19.48</c:v>
                      </c:pt>
                      <c:pt idx="20959">
                        <c:v>19.45</c:v>
                      </c:pt>
                      <c:pt idx="20960">
                        <c:v>19.43</c:v>
                      </c:pt>
                      <c:pt idx="20961">
                        <c:v>19.45</c:v>
                      </c:pt>
                      <c:pt idx="20962">
                        <c:v>19.420000000000002</c:v>
                      </c:pt>
                      <c:pt idx="20963">
                        <c:v>19.399999999999999</c:v>
                      </c:pt>
                      <c:pt idx="20964">
                        <c:v>19.399999999999999</c:v>
                      </c:pt>
                      <c:pt idx="20965">
                        <c:v>19.37</c:v>
                      </c:pt>
                      <c:pt idx="20966">
                        <c:v>19.37</c:v>
                      </c:pt>
                      <c:pt idx="20967">
                        <c:v>19.37</c:v>
                      </c:pt>
                      <c:pt idx="20968">
                        <c:v>19.350000000000001</c:v>
                      </c:pt>
                      <c:pt idx="20969">
                        <c:v>19.32</c:v>
                      </c:pt>
                      <c:pt idx="20970">
                        <c:v>19.32</c:v>
                      </c:pt>
                      <c:pt idx="20971">
                        <c:v>19.309999999999999</c:v>
                      </c:pt>
                      <c:pt idx="20972">
                        <c:v>19.29</c:v>
                      </c:pt>
                      <c:pt idx="20973">
                        <c:v>19.29</c:v>
                      </c:pt>
                      <c:pt idx="20974">
                        <c:v>19.27</c:v>
                      </c:pt>
                      <c:pt idx="20975">
                        <c:v>19.27</c:v>
                      </c:pt>
                      <c:pt idx="20976">
                        <c:v>19.239999999999998</c:v>
                      </c:pt>
                      <c:pt idx="20977">
                        <c:v>19.23</c:v>
                      </c:pt>
                      <c:pt idx="20978">
                        <c:v>19.23</c:v>
                      </c:pt>
                      <c:pt idx="20979">
                        <c:v>19.22</c:v>
                      </c:pt>
                      <c:pt idx="20980">
                        <c:v>19.21</c:v>
                      </c:pt>
                      <c:pt idx="20981">
                        <c:v>19.21</c:v>
                      </c:pt>
                      <c:pt idx="20982">
                        <c:v>19.190000000000001</c:v>
                      </c:pt>
                      <c:pt idx="20983">
                        <c:v>19.18</c:v>
                      </c:pt>
                      <c:pt idx="20984">
                        <c:v>19.16</c:v>
                      </c:pt>
                      <c:pt idx="20985">
                        <c:v>19.149999999999999</c:v>
                      </c:pt>
                      <c:pt idx="20986">
                        <c:v>19.14</c:v>
                      </c:pt>
                      <c:pt idx="20987">
                        <c:v>19.100000000000001</c:v>
                      </c:pt>
                      <c:pt idx="20988">
                        <c:v>19.13</c:v>
                      </c:pt>
                      <c:pt idx="20989">
                        <c:v>19.11</c:v>
                      </c:pt>
                      <c:pt idx="20990">
                        <c:v>19.11</c:v>
                      </c:pt>
                      <c:pt idx="20991">
                        <c:v>19.11</c:v>
                      </c:pt>
                      <c:pt idx="20992">
                        <c:v>19.079999999999998</c:v>
                      </c:pt>
                      <c:pt idx="20993">
                        <c:v>19.100000000000001</c:v>
                      </c:pt>
                      <c:pt idx="20994">
                        <c:v>19.079999999999998</c:v>
                      </c:pt>
                      <c:pt idx="20995">
                        <c:v>19.079999999999998</c:v>
                      </c:pt>
                      <c:pt idx="20996">
                        <c:v>19.05</c:v>
                      </c:pt>
                      <c:pt idx="20997">
                        <c:v>19.059999999999999</c:v>
                      </c:pt>
                      <c:pt idx="20998">
                        <c:v>19.05</c:v>
                      </c:pt>
                      <c:pt idx="20999">
                        <c:v>19.04</c:v>
                      </c:pt>
                      <c:pt idx="21000">
                        <c:v>19.03</c:v>
                      </c:pt>
                      <c:pt idx="21001">
                        <c:v>18.97</c:v>
                      </c:pt>
                      <c:pt idx="21002">
                        <c:v>18.989999999999998</c:v>
                      </c:pt>
                      <c:pt idx="21003">
                        <c:v>18.989999999999998</c:v>
                      </c:pt>
                      <c:pt idx="21004">
                        <c:v>18.97</c:v>
                      </c:pt>
                      <c:pt idx="21005">
                        <c:v>18.98</c:v>
                      </c:pt>
                      <c:pt idx="21006">
                        <c:v>18.95</c:v>
                      </c:pt>
                      <c:pt idx="21007">
                        <c:v>18.940000000000001</c:v>
                      </c:pt>
                      <c:pt idx="21008">
                        <c:v>18.93</c:v>
                      </c:pt>
                      <c:pt idx="21009">
                        <c:v>18.93</c:v>
                      </c:pt>
                      <c:pt idx="21010">
                        <c:v>18.920000000000002</c:v>
                      </c:pt>
                      <c:pt idx="21011">
                        <c:v>18.920000000000002</c:v>
                      </c:pt>
                      <c:pt idx="21012">
                        <c:v>18.91</c:v>
                      </c:pt>
                      <c:pt idx="21013">
                        <c:v>18.91</c:v>
                      </c:pt>
                      <c:pt idx="21014">
                        <c:v>18.89</c:v>
                      </c:pt>
                      <c:pt idx="21015">
                        <c:v>18.89</c:v>
                      </c:pt>
                      <c:pt idx="21016">
                        <c:v>18.88</c:v>
                      </c:pt>
                      <c:pt idx="21017">
                        <c:v>18.86</c:v>
                      </c:pt>
                      <c:pt idx="21018">
                        <c:v>18.86</c:v>
                      </c:pt>
                      <c:pt idx="21019">
                        <c:v>18.84</c:v>
                      </c:pt>
                      <c:pt idx="21020">
                        <c:v>18.829999999999998</c:v>
                      </c:pt>
                      <c:pt idx="21021">
                        <c:v>18.8</c:v>
                      </c:pt>
                      <c:pt idx="21022">
                        <c:v>18.829999999999998</c:v>
                      </c:pt>
                      <c:pt idx="21023">
                        <c:v>18.809999999999999</c:v>
                      </c:pt>
                      <c:pt idx="21024">
                        <c:v>18.809999999999999</c:v>
                      </c:pt>
                      <c:pt idx="21025">
                        <c:v>18.8</c:v>
                      </c:pt>
                      <c:pt idx="21026">
                        <c:v>18.78</c:v>
                      </c:pt>
                      <c:pt idx="21027">
                        <c:v>18.77</c:v>
                      </c:pt>
                      <c:pt idx="21028">
                        <c:v>18.77</c:v>
                      </c:pt>
                      <c:pt idx="21029">
                        <c:v>18.739999999999998</c:v>
                      </c:pt>
                      <c:pt idx="21030">
                        <c:v>18.760000000000002</c:v>
                      </c:pt>
                      <c:pt idx="21031">
                        <c:v>18.77</c:v>
                      </c:pt>
                      <c:pt idx="21032">
                        <c:v>18.77</c:v>
                      </c:pt>
                      <c:pt idx="21033">
                        <c:v>18.79</c:v>
                      </c:pt>
                      <c:pt idx="21034">
                        <c:v>18.77</c:v>
                      </c:pt>
                      <c:pt idx="21035">
                        <c:v>18.739999999999998</c:v>
                      </c:pt>
                      <c:pt idx="21036">
                        <c:v>18.739999999999998</c:v>
                      </c:pt>
                      <c:pt idx="21037">
                        <c:v>18.72</c:v>
                      </c:pt>
                      <c:pt idx="21038">
                        <c:v>18.73</c:v>
                      </c:pt>
                      <c:pt idx="21039">
                        <c:v>18.7</c:v>
                      </c:pt>
                      <c:pt idx="21040">
                        <c:v>18.7</c:v>
                      </c:pt>
                      <c:pt idx="21041">
                        <c:v>18.670000000000002</c:v>
                      </c:pt>
                      <c:pt idx="21042">
                        <c:v>18.68</c:v>
                      </c:pt>
                      <c:pt idx="21043">
                        <c:v>18.690000000000001</c:v>
                      </c:pt>
                      <c:pt idx="21044">
                        <c:v>18.670000000000002</c:v>
                      </c:pt>
                      <c:pt idx="21045">
                        <c:v>18.66</c:v>
                      </c:pt>
                      <c:pt idx="21046">
                        <c:v>18.64</c:v>
                      </c:pt>
                      <c:pt idx="21047">
                        <c:v>18.64</c:v>
                      </c:pt>
                      <c:pt idx="21048">
                        <c:v>18.63</c:v>
                      </c:pt>
                      <c:pt idx="21049">
                        <c:v>18.63</c:v>
                      </c:pt>
                      <c:pt idx="21050">
                        <c:v>18.63</c:v>
                      </c:pt>
                      <c:pt idx="21051">
                        <c:v>18.600000000000001</c:v>
                      </c:pt>
                      <c:pt idx="21052">
                        <c:v>18.600000000000001</c:v>
                      </c:pt>
                      <c:pt idx="21053">
                        <c:v>18.579999999999998</c:v>
                      </c:pt>
                      <c:pt idx="21054">
                        <c:v>18.579999999999998</c:v>
                      </c:pt>
                      <c:pt idx="21055">
                        <c:v>18.579999999999998</c:v>
                      </c:pt>
                      <c:pt idx="21056">
                        <c:v>18.559999999999999</c:v>
                      </c:pt>
                      <c:pt idx="21057">
                        <c:v>18.54</c:v>
                      </c:pt>
                      <c:pt idx="21058">
                        <c:v>18.54</c:v>
                      </c:pt>
                      <c:pt idx="21059">
                        <c:v>18.54</c:v>
                      </c:pt>
                      <c:pt idx="21060">
                        <c:v>18.53</c:v>
                      </c:pt>
                      <c:pt idx="21061">
                        <c:v>18.53</c:v>
                      </c:pt>
                      <c:pt idx="21062">
                        <c:v>18.5</c:v>
                      </c:pt>
                      <c:pt idx="21063">
                        <c:v>18.52</c:v>
                      </c:pt>
                      <c:pt idx="21064">
                        <c:v>18.510000000000002</c:v>
                      </c:pt>
                      <c:pt idx="21065">
                        <c:v>18.489999999999998</c:v>
                      </c:pt>
                      <c:pt idx="21066">
                        <c:v>18.48</c:v>
                      </c:pt>
                      <c:pt idx="21067">
                        <c:v>18.47</c:v>
                      </c:pt>
                      <c:pt idx="21068">
                        <c:v>18.46</c:v>
                      </c:pt>
                      <c:pt idx="21069">
                        <c:v>18.47</c:v>
                      </c:pt>
                      <c:pt idx="21070">
                        <c:v>18.45</c:v>
                      </c:pt>
                      <c:pt idx="21071">
                        <c:v>18.440000000000001</c:v>
                      </c:pt>
                      <c:pt idx="21072">
                        <c:v>18.43</c:v>
                      </c:pt>
                      <c:pt idx="21073">
                        <c:v>18.43</c:v>
                      </c:pt>
                      <c:pt idx="21074">
                        <c:v>18.43</c:v>
                      </c:pt>
                      <c:pt idx="21075">
                        <c:v>18.41</c:v>
                      </c:pt>
                      <c:pt idx="21076">
                        <c:v>18.399999999999999</c:v>
                      </c:pt>
                      <c:pt idx="21077">
                        <c:v>18.37</c:v>
                      </c:pt>
                      <c:pt idx="21078">
                        <c:v>18.39</c:v>
                      </c:pt>
                      <c:pt idx="21079">
                        <c:v>18.38</c:v>
                      </c:pt>
                      <c:pt idx="21080">
                        <c:v>18.37</c:v>
                      </c:pt>
                      <c:pt idx="21081">
                        <c:v>18.34</c:v>
                      </c:pt>
                      <c:pt idx="21082">
                        <c:v>18.36</c:v>
                      </c:pt>
                      <c:pt idx="21083">
                        <c:v>18.350000000000001</c:v>
                      </c:pt>
                      <c:pt idx="21084">
                        <c:v>18.34</c:v>
                      </c:pt>
                      <c:pt idx="21085">
                        <c:v>18.329999999999998</c:v>
                      </c:pt>
                      <c:pt idx="21086">
                        <c:v>18.329999999999998</c:v>
                      </c:pt>
                      <c:pt idx="21087">
                        <c:v>18.329999999999998</c:v>
                      </c:pt>
                      <c:pt idx="21088">
                        <c:v>18.309999999999999</c:v>
                      </c:pt>
                      <c:pt idx="21089">
                        <c:v>18.309999999999999</c:v>
                      </c:pt>
                      <c:pt idx="21090">
                        <c:v>18.309999999999999</c:v>
                      </c:pt>
                      <c:pt idx="21091">
                        <c:v>18.28</c:v>
                      </c:pt>
                      <c:pt idx="21092">
                        <c:v>18.28</c:v>
                      </c:pt>
                      <c:pt idx="21093">
                        <c:v>18.3</c:v>
                      </c:pt>
                      <c:pt idx="21094">
                        <c:v>18.260000000000002</c:v>
                      </c:pt>
                      <c:pt idx="21095">
                        <c:v>18.25</c:v>
                      </c:pt>
                      <c:pt idx="21096">
                        <c:v>18.23</c:v>
                      </c:pt>
                      <c:pt idx="21097">
                        <c:v>18.23</c:v>
                      </c:pt>
                      <c:pt idx="21098">
                        <c:v>18.2</c:v>
                      </c:pt>
                      <c:pt idx="21099">
                        <c:v>18.22</c:v>
                      </c:pt>
                      <c:pt idx="21100">
                        <c:v>18.190000000000001</c:v>
                      </c:pt>
                      <c:pt idx="21101">
                        <c:v>18.2</c:v>
                      </c:pt>
                      <c:pt idx="21102">
                        <c:v>18.18</c:v>
                      </c:pt>
                      <c:pt idx="21103">
                        <c:v>18.149999999999999</c:v>
                      </c:pt>
                      <c:pt idx="21104">
                        <c:v>18.149999999999999</c:v>
                      </c:pt>
                      <c:pt idx="21105">
                        <c:v>18.149999999999999</c:v>
                      </c:pt>
                      <c:pt idx="21106">
                        <c:v>18.14</c:v>
                      </c:pt>
                      <c:pt idx="21107">
                        <c:v>18.13</c:v>
                      </c:pt>
                      <c:pt idx="21108">
                        <c:v>18.12</c:v>
                      </c:pt>
                      <c:pt idx="21109">
                        <c:v>18.11</c:v>
                      </c:pt>
                      <c:pt idx="21110">
                        <c:v>18.11</c:v>
                      </c:pt>
                      <c:pt idx="21111">
                        <c:v>18.12</c:v>
                      </c:pt>
                      <c:pt idx="21112">
                        <c:v>18.11</c:v>
                      </c:pt>
                      <c:pt idx="21113">
                        <c:v>18.100000000000001</c:v>
                      </c:pt>
                      <c:pt idx="21114">
                        <c:v>18.079999999999998</c:v>
                      </c:pt>
                      <c:pt idx="21115">
                        <c:v>18.059999999999999</c:v>
                      </c:pt>
                      <c:pt idx="21116">
                        <c:v>18.07</c:v>
                      </c:pt>
                      <c:pt idx="21117">
                        <c:v>18.059999999999999</c:v>
                      </c:pt>
                      <c:pt idx="21118">
                        <c:v>18.05</c:v>
                      </c:pt>
                      <c:pt idx="21119">
                        <c:v>18.04</c:v>
                      </c:pt>
                      <c:pt idx="21120">
                        <c:v>18.04</c:v>
                      </c:pt>
                      <c:pt idx="21121">
                        <c:v>18.03</c:v>
                      </c:pt>
                      <c:pt idx="21122">
                        <c:v>18.03</c:v>
                      </c:pt>
                      <c:pt idx="21123">
                        <c:v>18.02</c:v>
                      </c:pt>
                      <c:pt idx="21124">
                        <c:v>18</c:v>
                      </c:pt>
                      <c:pt idx="21125">
                        <c:v>18.010000000000002</c:v>
                      </c:pt>
                      <c:pt idx="21126">
                        <c:v>18</c:v>
                      </c:pt>
                      <c:pt idx="21127">
                        <c:v>17.989999999999998</c:v>
                      </c:pt>
                      <c:pt idx="21128">
                        <c:v>17.98</c:v>
                      </c:pt>
                      <c:pt idx="21129">
                        <c:v>17.989999999999998</c:v>
                      </c:pt>
                      <c:pt idx="21130">
                        <c:v>17.97</c:v>
                      </c:pt>
                      <c:pt idx="21131">
                        <c:v>17.97</c:v>
                      </c:pt>
                      <c:pt idx="21132">
                        <c:v>17.97</c:v>
                      </c:pt>
                      <c:pt idx="21133">
                        <c:v>17.93</c:v>
                      </c:pt>
                      <c:pt idx="21134">
                        <c:v>17.93</c:v>
                      </c:pt>
                      <c:pt idx="21135">
                        <c:v>17.940000000000001</c:v>
                      </c:pt>
                      <c:pt idx="21136">
                        <c:v>17.93</c:v>
                      </c:pt>
                      <c:pt idx="21137">
                        <c:v>17.91</c:v>
                      </c:pt>
                      <c:pt idx="21138">
                        <c:v>17.899999999999999</c:v>
                      </c:pt>
                      <c:pt idx="21139">
                        <c:v>17.89</c:v>
                      </c:pt>
                      <c:pt idx="21140">
                        <c:v>17.88</c:v>
                      </c:pt>
                      <c:pt idx="21141">
                        <c:v>17.88</c:v>
                      </c:pt>
                      <c:pt idx="21142">
                        <c:v>17.88</c:v>
                      </c:pt>
                      <c:pt idx="21143">
                        <c:v>17.88</c:v>
                      </c:pt>
                      <c:pt idx="21144">
                        <c:v>17.84</c:v>
                      </c:pt>
                      <c:pt idx="21145">
                        <c:v>17.84</c:v>
                      </c:pt>
                      <c:pt idx="21146">
                        <c:v>17.82</c:v>
                      </c:pt>
                      <c:pt idx="21147">
                        <c:v>17.84</c:v>
                      </c:pt>
                      <c:pt idx="21148">
                        <c:v>17.84</c:v>
                      </c:pt>
                      <c:pt idx="21149">
                        <c:v>17.82</c:v>
                      </c:pt>
                      <c:pt idx="21150">
                        <c:v>17.809999999999999</c:v>
                      </c:pt>
                      <c:pt idx="21151">
                        <c:v>17.809999999999999</c:v>
                      </c:pt>
                      <c:pt idx="21152">
                        <c:v>17.79</c:v>
                      </c:pt>
                      <c:pt idx="21153">
                        <c:v>17.79</c:v>
                      </c:pt>
                      <c:pt idx="21154">
                        <c:v>17.78</c:v>
                      </c:pt>
                      <c:pt idx="21155">
                        <c:v>17.760000000000002</c:v>
                      </c:pt>
                      <c:pt idx="21156">
                        <c:v>17.75</c:v>
                      </c:pt>
                      <c:pt idx="21157">
                        <c:v>17.75</c:v>
                      </c:pt>
                      <c:pt idx="21158">
                        <c:v>17.75</c:v>
                      </c:pt>
                      <c:pt idx="21159">
                        <c:v>17.75</c:v>
                      </c:pt>
                      <c:pt idx="21160">
                        <c:v>17.739999999999998</c:v>
                      </c:pt>
                      <c:pt idx="21161">
                        <c:v>17.73</c:v>
                      </c:pt>
                      <c:pt idx="21162">
                        <c:v>17.72</c:v>
                      </c:pt>
                      <c:pt idx="21163">
                        <c:v>17.72</c:v>
                      </c:pt>
                      <c:pt idx="21164">
                        <c:v>17.7</c:v>
                      </c:pt>
                      <c:pt idx="21165">
                        <c:v>17.670000000000002</c:v>
                      </c:pt>
                      <c:pt idx="21166">
                        <c:v>17.690000000000001</c:v>
                      </c:pt>
                      <c:pt idx="21167">
                        <c:v>17.690000000000001</c:v>
                      </c:pt>
                      <c:pt idx="21168">
                        <c:v>17.68</c:v>
                      </c:pt>
                      <c:pt idx="21169">
                        <c:v>17.68</c:v>
                      </c:pt>
                      <c:pt idx="21170">
                        <c:v>17.670000000000002</c:v>
                      </c:pt>
                      <c:pt idx="21171">
                        <c:v>17.66</c:v>
                      </c:pt>
                      <c:pt idx="21172">
                        <c:v>17.66</c:v>
                      </c:pt>
                      <c:pt idx="21173">
                        <c:v>17.64</c:v>
                      </c:pt>
                      <c:pt idx="21174">
                        <c:v>17.64</c:v>
                      </c:pt>
                      <c:pt idx="21175">
                        <c:v>17.63</c:v>
                      </c:pt>
                      <c:pt idx="21176">
                        <c:v>17.61</c:v>
                      </c:pt>
                      <c:pt idx="21177">
                        <c:v>17.600000000000001</c:v>
                      </c:pt>
                      <c:pt idx="21178">
                        <c:v>17.63</c:v>
                      </c:pt>
                      <c:pt idx="21179">
                        <c:v>17.61</c:v>
                      </c:pt>
                      <c:pt idx="21180">
                        <c:v>17.59</c:v>
                      </c:pt>
                      <c:pt idx="21181">
                        <c:v>17.579999999999998</c:v>
                      </c:pt>
                      <c:pt idx="21182">
                        <c:v>17.57</c:v>
                      </c:pt>
                      <c:pt idx="21183">
                        <c:v>17.559999999999999</c:v>
                      </c:pt>
                      <c:pt idx="21184">
                        <c:v>17.57</c:v>
                      </c:pt>
                      <c:pt idx="21185">
                        <c:v>17.57</c:v>
                      </c:pt>
                      <c:pt idx="21186">
                        <c:v>17.559999999999999</c:v>
                      </c:pt>
                      <c:pt idx="21187">
                        <c:v>17.559999999999999</c:v>
                      </c:pt>
                      <c:pt idx="21188">
                        <c:v>17.54</c:v>
                      </c:pt>
                      <c:pt idx="21189">
                        <c:v>17.53</c:v>
                      </c:pt>
                      <c:pt idx="21190">
                        <c:v>17.53</c:v>
                      </c:pt>
                      <c:pt idx="21191">
                        <c:v>17.54</c:v>
                      </c:pt>
                      <c:pt idx="21192">
                        <c:v>17.53</c:v>
                      </c:pt>
                      <c:pt idx="21193">
                        <c:v>17.510000000000002</c:v>
                      </c:pt>
                      <c:pt idx="21194">
                        <c:v>17.510000000000002</c:v>
                      </c:pt>
                      <c:pt idx="21195">
                        <c:v>17.489999999999998</c:v>
                      </c:pt>
                      <c:pt idx="21196">
                        <c:v>17.48</c:v>
                      </c:pt>
                      <c:pt idx="21197">
                        <c:v>17.48</c:v>
                      </c:pt>
                      <c:pt idx="21198">
                        <c:v>17.47</c:v>
                      </c:pt>
                      <c:pt idx="21199">
                        <c:v>17.47</c:v>
                      </c:pt>
                      <c:pt idx="21200">
                        <c:v>17.440000000000001</c:v>
                      </c:pt>
                      <c:pt idx="21201">
                        <c:v>17.440000000000001</c:v>
                      </c:pt>
                      <c:pt idx="21202">
                        <c:v>17.440000000000001</c:v>
                      </c:pt>
                      <c:pt idx="21203">
                        <c:v>17.420000000000002</c:v>
                      </c:pt>
                      <c:pt idx="21204">
                        <c:v>17.43</c:v>
                      </c:pt>
                      <c:pt idx="21205">
                        <c:v>17.41</c:v>
                      </c:pt>
                      <c:pt idx="21206">
                        <c:v>17.399999999999999</c:v>
                      </c:pt>
                      <c:pt idx="21207">
                        <c:v>17.399999999999999</c:v>
                      </c:pt>
                      <c:pt idx="21208">
                        <c:v>17.39</c:v>
                      </c:pt>
                      <c:pt idx="21209">
                        <c:v>17.38</c:v>
                      </c:pt>
                      <c:pt idx="21210">
                        <c:v>17.38</c:v>
                      </c:pt>
                      <c:pt idx="21211">
                        <c:v>17.39</c:v>
                      </c:pt>
                      <c:pt idx="21212">
                        <c:v>17.37</c:v>
                      </c:pt>
                      <c:pt idx="21213">
                        <c:v>17.36</c:v>
                      </c:pt>
                      <c:pt idx="21214">
                        <c:v>17.350000000000001</c:v>
                      </c:pt>
                      <c:pt idx="21215">
                        <c:v>17.34</c:v>
                      </c:pt>
                      <c:pt idx="21216">
                        <c:v>17.32</c:v>
                      </c:pt>
                      <c:pt idx="21217">
                        <c:v>17.329999999999998</c:v>
                      </c:pt>
                      <c:pt idx="21218">
                        <c:v>17.32</c:v>
                      </c:pt>
                      <c:pt idx="21219">
                        <c:v>17.32</c:v>
                      </c:pt>
                      <c:pt idx="21220">
                        <c:v>17.34</c:v>
                      </c:pt>
                      <c:pt idx="21221">
                        <c:v>17.34</c:v>
                      </c:pt>
                      <c:pt idx="21222">
                        <c:v>17.329999999999998</c:v>
                      </c:pt>
                      <c:pt idx="21223">
                        <c:v>17.309999999999999</c:v>
                      </c:pt>
                      <c:pt idx="21224">
                        <c:v>17.3</c:v>
                      </c:pt>
                      <c:pt idx="21225">
                        <c:v>17.32</c:v>
                      </c:pt>
                      <c:pt idx="21226">
                        <c:v>17.29</c:v>
                      </c:pt>
                      <c:pt idx="21227">
                        <c:v>17.29</c:v>
                      </c:pt>
                      <c:pt idx="21228">
                        <c:v>17.28</c:v>
                      </c:pt>
                      <c:pt idx="21229">
                        <c:v>17.27</c:v>
                      </c:pt>
                      <c:pt idx="21230">
                        <c:v>17.260000000000002</c:v>
                      </c:pt>
                      <c:pt idx="21231">
                        <c:v>17.260000000000002</c:v>
                      </c:pt>
                      <c:pt idx="21232">
                        <c:v>17.25</c:v>
                      </c:pt>
                      <c:pt idx="21233">
                        <c:v>17.239999999999998</c:v>
                      </c:pt>
                      <c:pt idx="21234">
                        <c:v>17.23</c:v>
                      </c:pt>
                      <c:pt idx="21235">
                        <c:v>17.23</c:v>
                      </c:pt>
                      <c:pt idx="21236">
                        <c:v>17.21</c:v>
                      </c:pt>
                      <c:pt idx="21237">
                        <c:v>17.22</c:v>
                      </c:pt>
                      <c:pt idx="21238">
                        <c:v>17.2</c:v>
                      </c:pt>
                      <c:pt idx="21239">
                        <c:v>17.190000000000001</c:v>
                      </c:pt>
                      <c:pt idx="21240">
                        <c:v>17.18</c:v>
                      </c:pt>
                      <c:pt idx="21241">
                        <c:v>17.190000000000001</c:v>
                      </c:pt>
                      <c:pt idx="21242">
                        <c:v>17.190000000000001</c:v>
                      </c:pt>
                      <c:pt idx="21243">
                        <c:v>17.18</c:v>
                      </c:pt>
                      <c:pt idx="21244">
                        <c:v>17.18</c:v>
                      </c:pt>
                      <c:pt idx="21245">
                        <c:v>17.16</c:v>
                      </c:pt>
                      <c:pt idx="21246">
                        <c:v>17.14</c:v>
                      </c:pt>
                      <c:pt idx="21247">
                        <c:v>17.149999999999999</c:v>
                      </c:pt>
                      <c:pt idx="21248">
                        <c:v>17.13</c:v>
                      </c:pt>
                      <c:pt idx="21249">
                        <c:v>17.12</c:v>
                      </c:pt>
                      <c:pt idx="21250">
                        <c:v>17.12</c:v>
                      </c:pt>
                      <c:pt idx="21251">
                        <c:v>17.100000000000001</c:v>
                      </c:pt>
                      <c:pt idx="21252">
                        <c:v>17.09</c:v>
                      </c:pt>
                      <c:pt idx="21253">
                        <c:v>17.079999999999998</c:v>
                      </c:pt>
                      <c:pt idx="21254">
                        <c:v>17.079999999999998</c:v>
                      </c:pt>
                      <c:pt idx="21255">
                        <c:v>17.07</c:v>
                      </c:pt>
                      <c:pt idx="21256">
                        <c:v>17.079999999999998</c:v>
                      </c:pt>
                      <c:pt idx="21257">
                        <c:v>17.07</c:v>
                      </c:pt>
                      <c:pt idx="21258">
                        <c:v>17.05</c:v>
                      </c:pt>
                      <c:pt idx="21259">
                        <c:v>17.04</c:v>
                      </c:pt>
                      <c:pt idx="21260">
                        <c:v>17.04</c:v>
                      </c:pt>
                      <c:pt idx="21261">
                        <c:v>17.04</c:v>
                      </c:pt>
                      <c:pt idx="21262">
                        <c:v>17.04</c:v>
                      </c:pt>
                      <c:pt idx="21263">
                        <c:v>17.03</c:v>
                      </c:pt>
                      <c:pt idx="21264">
                        <c:v>17.04</c:v>
                      </c:pt>
                      <c:pt idx="21265">
                        <c:v>17.02</c:v>
                      </c:pt>
                      <c:pt idx="21266">
                        <c:v>17.02</c:v>
                      </c:pt>
                      <c:pt idx="21267">
                        <c:v>17</c:v>
                      </c:pt>
                      <c:pt idx="21268">
                        <c:v>17</c:v>
                      </c:pt>
                      <c:pt idx="21269">
                        <c:v>17.010000000000002</c:v>
                      </c:pt>
                      <c:pt idx="21270">
                        <c:v>17</c:v>
                      </c:pt>
                      <c:pt idx="21271">
                        <c:v>16.98</c:v>
                      </c:pt>
                      <c:pt idx="21272">
                        <c:v>16.989999999999998</c:v>
                      </c:pt>
                      <c:pt idx="21273">
                        <c:v>16.98</c:v>
                      </c:pt>
                      <c:pt idx="21274">
                        <c:v>16.989999999999998</c:v>
                      </c:pt>
                      <c:pt idx="21275">
                        <c:v>16.97</c:v>
                      </c:pt>
                      <c:pt idx="21276">
                        <c:v>16.96</c:v>
                      </c:pt>
                      <c:pt idx="21277">
                        <c:v>16.95</c:v>
                      </c:pt>
                      <c:pt idx="21278">
                        <c:v>16.96</c:v>
                      </c:pt>
                      <c:pt idx="21279">
                        <c:v>16.940000000000001</c:v>
                      </c:pt>
                      <c:pt idx="21280">
                        <c:v>16.95</c:v>
                      </c:pt>
                      <c:pt idx="21281">
                        <c:v>16.920000000000002</c:v>
                      </c:pt>
                      <c:pt idx="21282">
                        <c:v>16.920000000000002</c:v>
                      </c:pt>
                      <c:pt idx="21283">
                        <c:v>16.91</c:v>
                      </c:pt>
                      <c:pt idx="21284">
                        <c:v>16.91</c:v>
                      </c:pt>
                      <c:pt idx="21285">
                        <c:v>16.91</c:v>
                      </c:pt>
                      <c:pt idx="21286">
                        <c:v>16.89</c:v>
                      </c:pt>
                      <c:pt idx="21287">
                        <c:v>16.88</c:v>
                      </c:pt>
                      <c:pt idx="21288">
                        <c:v>16.89</c:v>
                      </c:pt>
                      <c:pt idx="21289">
                        <c:v>16.88</c:v>
                      </c:pt>
                      <c:pt idx="21290">
                        <c:v>16.88</c:v>
                      </c:pt>
                      <c:pt idx="21291">
                        <c:v>16.86</c:v>
                      </c:pt>
                      <c:pt idx="21292">
                        <c:v>16.86</c:v>
                      </c:pt>
                      <c:pt idx="21293">
                        <c:v>16.84</c:v>
                      </c:pt>
                      <c:pt idx="21294">
                        <c:v>16.84</c:v>
                      </c:pt>
                      <c:pt idx="21295">
                        <c:v>16.84</c:v>
                      </c:pt>
                      <c:pt idx="21296">
                        <c:v>16.809999999999999</c:v>
                      </c:pt>
                      <c:pt idx="21297">
                        <c:v>16.829999999999998</c:v>
                      </c:pt>
                      <c:pt idx="21298">
                        <c:v>16.82</c:v>
                      </c:pt>
                      <c:pt idx="21299">
                        <c:v>16.809999999999999</c:v>
                      </c:pt>
                      <c:pt idx="21300">
                        <c:v>16.829999999999998</c:v>
                      </c:pt>
                      <c:pt idx="21301">
                        <c:v>16.809999999999999</c:v>
                      </c:pt>
                      <c:pt idx="21302">
                        <c:v>16.82</c:v>
                      </c:pt>
                      <c:pt idx="21303">
                        <c:v>16.78</c:v>
                      </c:pt>
                      <c:pt idx="21304">
                        <c:v>16.79</c:v>
                      </c:pt>
                      <c:pt idx="21305">
                        <c:v>16.79</c:v>
                      </c:pt>
                      <c:pt idx="21306">
                        <c:v>16.78</c:v>
                      </c:pt>
                      <c:pt idx="21307">
                        <c:v>16.78</c:v>
                      </c:pt>
                      <c:pt idx="21308">
                        <c:v>16.77</c:v>
                      </c:pt>
                      <c:pt idx="21309">
                        <c:v>16.760000000000002</c:v>
                      </c:pt>
                      <c:pt idx="21310">
                        <c:v>16.75</c:v>
                      </c:pt>
                      <c:pt idx="21311">
                        <c:v>16.739999999999998</c:v>
                      </c:pt>
                      <c:pt idx="21312">
                        <c:v>16.739999999999998</c:v>
                      </c:pt>
                      <c:pt idx="21313">
                        <c:v>16.73</c:v>
                      </c:pt>
                      <c:pt idx="21314">
                        <c:v>16.73</c:v>
                      </c:pt>
                      <c:pt idx="21315">
                        <c:v>16.72</c:v>
                      </c:pt>
                      <c:pt idx="21316">
                        <c:v>16.73</c:v>
                      </c:pt>
                      <c:pt idx="21317">
                        <c:v>16.72</c:v>
                      </c:pt>
                      <c:pt idx="21318">
                        <c:v>16.72</c:v>
                      </c:pt>
                      <c:pt idx="21319">
                        <c:v>16.71</c:v>
                      </c:pt>
                      <c:pt idx="21320">
                        <c:v>16.72</c:v>
                      </c:pt>
                      <c:pt idx="21321">
                        <c:v>16.690000000000001</c:v>
                      </c:pt>
                      <c:pt idx="21322">
                        <c:v>16.690000000000001</c:v>
                      </c:pt>
                      <c:pt idx="21323">
                        <c:v>16.7</c:v>
                      </c:pt>
                      <c:pt idx="21324">
                        <c:v>16.7</c:v>
                      </c:pt>
                      <c:pt idx="21325">
                        <c:v>16.7</c:v>
                      </c:pt>
                      <c:pt idx="21326">
                        <c:v>16.7</c:v>
                      </c:pt>
                      <c:pt idx="21327">
                        <c:v>16.68</c:v>
                      </c:pt>
                      <c:pt idx="21328">
                        <c:v>16.7</c:v>
                      </c:pt>
                      <c:pt idx="21329">
                        <c:v>16.670000000000002</c:v>
                      </c:pt>
                      <c:pt idx="21330">
                        <c:v>16.690000000000001</c:v>
                      </c:pt>
                      <c:pt idx="21331">
                        <c:v>16.68</c:v>
                      </c:pt>
                      <c:pt idx="21332">
                        <c:v>16.670000000000002</c:v>
                      </c:pt>
                      <c:pt idx="21333">
                        <c:v>16.670000000000002</c:v>
                      </c:pt>
                      <c:pt idx="21334">
                        <c:v>16.68</c:v>
                      </c:pt>
                      <c:pt idx="21335">
                        <c:v>16.66</c:v>
                      </c:pt>
                      <c:pt idx="21336">
                        <c:v>16.670000000000002</c:v>
                      </c:pt>
                      <c:pt idx="21337">
                        <c:v>16.670000000000002</c:v>
                      </c:pt>
                      <c:pt idx="21338">
                        <c:v>16.649999999999999</c:v>
                      </c:pt>
                      <c:pt idx="21339">
                        <c:v>16.63</c:v>
                      </c:pt>
                      <c:pt idx="21340">
                        <c:v>16.649999999999999</c:v>
                      </c:pt>
                      <c:pt idx="21341">
                        <c:v>16.63</c:v>
                      </c:pt>
                      <c:pt idx="21342">
                        <c:v>16.62</c:v>
                      </c:pt>
                      <c:pt idx="21343">
                        <c:v>16.64</c:v>
                      </c:pt>
                      <c:pt idx="21344">
                        <c:v>16.63</c:v>
                      </c:pt>
                      <c:pt idx="21345">
                        <c:v>16.62</c:v>
                      </c:pt>
                      <c:pt idx="21346">
                        <c:v>16.61</c:v>
                      </c:pt>
                      <c:pt idx="21347">
                        <c:v>16.600000000000001</c:v>
                      </c:pt>
                      <c:pt idx="21348">
                        <c:v>16.600000000000001</c:v>
                      </c:pt>
                      <c:pt idx="21349">
                        <c:v>16.600000000000001</c:v>
                      </c:pt>
                      <c:pt idx="21350">
                        <c:v>16.579999999999998</c:v>
                      </c:pt>
                      <c:pt idx="21351">
                        <c:v>16.59</c:v>
                      </c:pt>
                      <c:pt idx="21352">
                        <c:v>16.59</c:v>
                      </c:pt>
                      <c:pt idx="21353">
                        <c:v>16.57</c:v>
                      </c:pt>
                      <c:pt idx="21354">
                        <c:v>16.57</c:v>
                      </c:pt>
                      <c:pt idx="21355">
                        <c:v>16.55</c:v>
                      </c:pt>
                      <c:pt idx="21356">
                        <c:v>16.54</c:v>
                      </c:pt>
                      <c:pt idx="21357">
                        <c:v>16.54</c:v>
                      </c:pt>
                      <c:pt idx="21358">
                        <c:v>16.54</c:v>
                      </c:pt>
                      <c:pt idx="21359">
                        <c:v>16.54</c:v>
                      </c:pt>
                      <c:pt idx="21360">
                        <c:v>16.54</c:v>
                      </c:pt>
                      <c:pt idx="21361">
                        <c:v>16.55</c:v>
                      </c:pt>
                      <c:pt idx="21362">
                        <c:v>16.55</c:v>
                      </c:pt>
                      <c:pt idx="21363">
                        <c:v>16.55</c:v>
                      </c:pt>
                      <c:pt idx="21364">
                        <c:v>16.55</c:v>
                      </c:pt>
                      <c:pt idx="21365">
                        <c:v>16.55</c:v>
                      </c:pt>
                      <c:pt idx="21366">
                        <c:v>16.57</c:v>
                      </c:pt>
                      <c:pt idx="21367">
                        <c:v>16.55</c:v>
                      </c:pt>
                      <c:pt idx="21368">
                        <c:v>16.54</c:v>
                      </c:pt>
                      <c:pt idx="21369">
                        <c:v>16.55</c:v>
                      </c:pt>
                      <c:pt idx="21370">
                        <c:v>16.52</c:v>
                      </c:pt>
                      <c:pt idx="21371">
                        <c:v>16.54</c:v>
                      </c:pt>
                      <c:pt idx="21372">
                        <c:v>16.53</c:v>
                      </c:pt>
                      <c:pt idx="21373">
                        <c:v>16.510000000000002</c:v>
                      </c:pt>
                      <c:pt idx="21374">
                        <c:v>16.510000000000002</c:v>
                      </c:pt>
                      <c:pt idx="21375">
                        <c:v>16.5</c:v>
                      </c:pt>
                      <c:pt idx="21376">
                        <c:v>16.489999999999998</c:v>
                      </c:pt>
                      <c:pt idx="21377">
                        <c:v>16.489999999999998</c:v>
                      </c:pt>
                      <c:pt idx="21378">
                        <c:v>16.489999999999998</c:v>
                      </c:pt>
                      <c:pt idx="21379">
                        <c:v>16.47</c:v>
                      </c:pt>
                      <c:pt idx="21380">
                        <c:v>16.46</c:v>
                      </c:pt>
                      <c:pt idx="21381">
                        <c:v>16.47</c:v>
                      </c:pt>
                      <c:pt idx="21382">
                        <c:v>16.46</c:v>
                      </c:pt>
                      <c:pt idx="21383">
                        <c:v>16.46</c:v>
                      </c:pt>
                      <c:pt idx="21384">
                        <c:v>16.46</c:v>
                      </c:pt>
                      <c:pt idx="21385">
                        <c:v>16.440000000000001</c:v>
                      </c:pt>
                      <c:pt idx="21386">
                        <c:v>16.420000000000002</c:v>
                      </c:pt>
                      <c:pt idx="21387">
                        <c:v>16.420000000000002</c:v>
                      </c:pt>
                      <c:pt idx="21388">
                        <c:v>16.43</c:v>
                      </c:pt>
                      <c:pt idx="21389">
                        <c:v>16.420000000000002</c:v>
                      </c:pt>
                      <c:pt idx="21390">
                        <c:v>16.41</c:v>
                      </c:pt>
                      <c:pt idx="21391">
                        <c:v>16.399999999999999</c:v>
                      </c:pt>
                      <c:pt idx="21392">
                        <c:v>16.399999999999999</c:v>
                      </c:pt>
                      <c:pt idx="21393">
                        <c:v>16.399999999999999</c:v>
                      </c:pt>
                      <c:pt idx="21394">
                        <c:v>16.38</c:v>
                      </c:pt>
                      <c:pt idx="21395">
                        <c:v>16.39</c:v>
                      </c:pt>
                      <c:pt idx="21396">
                        <c:v>16.38</c:v>
                      </c:pt>
                      <c:pt idx="21397">
                        <c:v>16.38</c:v>
                      </c:pt>
                      <c:pt idx="21398">
                        <c:v>16.37</c:v>
                      </c:pt>
                      <c:pt idx="21399">
                        <c:v>16.399999999999999</c:v>
                      </c:pt>
                      <c:pt idx="21400">
                        <c:v>16.37</c:v>
                      </c:pt>
                      <c:pt idx="21401">
                        <c:v>16.350000000000001</c:v>
                      </c:pt>
                      <c:pt idx="21402">
                        <c:v>16.36</c:v>
                      </c:pt>
                      <c:pt idx="21403">
                        <c:v>16.350000000000001</c:v>
                      </c:pt>
                      <c:pt idx="21404">
                        <c:v>16.350000000000001</c:v>
                      </c:pt>
                      <c:pt idx="21405">
                        <c:v>16.34</c:v>
                      </c:pt>
                      <c:pt idx="21406">
                        <c:v>16.350000000000001</c:v>
                      </c:pt>
                      <c:pt idx="21407">
                        <c:v>16.329999999999998</c:v>
                      </c:pt>
                      <c:pt idx="21408">
                        <c:v>16.34</c:v>
                      </c:pt>
                      <c:pt idx="21409">
                        <c:v>16.329999999999998</c:v>
                      </c:pt>
                      <c:pt idx="21410">
                        <c:v>16.32</c:v>
                      </c:pt>
                      <c:pt idx="21411">
                        <c:v>16.32</c:v>
                      </c:pt>
                      <c:pt idx="21412">
                        <c:v>16.32</c:v>
                      </c:pt>
                      <c:pt idx="21413">
                        <c:v>16.309999999999999</c:v>
                      </c:pt>
                      <c:pt idx="21414">
                        <c:v>16.32</c:v>
                      </c:pt>
                      <c:pt idx="21415">
                        <c:v>16.3</c:v>
                      </c:pt>
                      <c:pt idx="21416">
                        <c:v>16.28</c:v>
                      </c:pt>
                      <c:pt idx="21417">
                        <c:v>16.29</c:v>
                      </c:pt>
                      <c:pt idx="21418">
                        <c:v>16.27</c:v>
                      </c:pt>
                      <c:pt idx="21419">
                        <c:v>16.29</c:v>
                      </c:pt>
                      <c:pt idx="21420">
                        <c:v>16.29</c:v>
                      </c:pt>
                      <c:pt idx="21421">
                        <c:v>16.27</c:v>
                      </c:pt>
                      <c:pt idx="21422">
                        <c:v>16.27</c:v>
                      </c:pt>
                      <c:pt idx="21423">
                        <c:v>16.28</c:v>
                      </c:pt>
                      <c:pt idx="21424">
                        <c:v>16.260000000000002</c:v>
                      </c:pt>
                      <c:pt idx="21425">
                        <c:v>16.25</c:v>
                      </c:pt>
                      <c:pt idx="21426">
                        <c:v>16.25</c:v>
                      </c:pt>
                      <c:pt idx="21427">
                        <c:v>16.239999999999998</c:v>
                      </c:pt>
                      <c:pt idx="21428">
                        <c:v>16.22</c:v>
                      </c:pt>
                      <c:pt idx="21429">
                        <c:v>16.23</c:v>
                      </c:pt>
                      <c:pt idx="21430">
                        <c:v>16.22</c:v>
                      </c:pt>
                      <c:pt idx="21431">
                        <c:v>16.23</c:v>
                      </c:pt>
                      <c:pt idx="21432">
                        <c:v>16.22</c:v>
                      </c:pt>
                      <c:pt idx="21433">
                        <c:v>16.21</c:v>
                      </c:pt>
                      <c:pt idx="21434">
                        <c:v>16.21</c:v>
                      </c:pt>
                      <c:pt idx="21435">
                        <c:v>16.2</c:v>
                      </c:pt>
                      <c:pt idx="21436">
                        <c:v>16.2</c:v>
                      </c:pt>
                      <c:pt idx="21437">
                        <c:v>16.18</c:v>
                      </c:pt>
                      <c:pt idx="21438">
                        <c:v>16.190000000000001</c:v>
                      </c:pt>
                      <c:pt idx="21439">
                        <c:v>16.190000000000001</c:v>
                      </c:pt>
                      <c:pt idx="21440">
                        <c:v>16.170000000000002</c:v>
                      </c:pt>
                      <c:pt idx="21441">
                        <c:v>16.16</c:v>
                      </c:pt>
                      <c:pt idx="21442">
                        <c:v>16.16</c:v>
                      </c:pt>
                      <c:pt idx="21443">
                        <c:v>16.16</c:v>
                      </c:pt>
                      <c:pt idx="21444">
                        <c:v>16.14</c:v>
                      </c:pt>
                      <c:pt idx="21445">
                        <c:v>16.149999999999999</c:v>
                      </c:pt>
                      <c:pt idx="21446">
                        <c:v>16.13</c:v>
                      </c:pt>
                      <c:pt idx="21447">
                        <c:v>16.13</c:v>
                      </c:pt>
                      <c:pt idx="21448">
                        <c:v>16.12</c:v>
                      </c:pt>
                      <c:pt idx="21449">
                        <c:v>16.13</c:v>
                      </c:pt>
                      <c:pt idx="21450">
                        <c:v>16.11</c:v>
                      </c:pt>
                      <c:pt idx="21451">
                        <c:v>16.13</c:v>
                      </c:pt>
                      <c:pt idx="21452">
                        <c:v>16.11</c:v>
                      </c:pt>
                      <c:pt idx="21453">
                        <c:v>16.11</c:v>
                      </c:pt>
                      <c:pt idx="21454">
                        <c:v>16.100000000000001</c:v>
                      </c:pt>
                      <c:pt idx="21455">
                        <c:v>16.09</c:v>
                      </c:pt>
                      <c:pt idx="21456">
                        <c:v>16.079999999999998</c:v>
                      </c:pt>
                      <c:pt idx="21457">
                        <c:v>16.100000000000001</c:v>
                      </c:pt>
                      <c:pt idx="21458">
                        <c:v>16.079999999999998</c:v>
                      </c:pt>
                      <c:pt idx="21459">
                        <c:v>16.059999999999999</c:v>
                      </c:pt>
                      <c:pt idx="21460">
                        <c:v>16.07</c:v>
                      </c:pt>
                      <c:pt idx="21461">
                        <c:v>16.07</c:v>
                      </c:pt>
                      <c:pt idx="21462">
                        <c:v>16.05</c:v>
                      </c:pt>
                      <c:pt idx="21463">
                        <c:v>16.05</c:v>
                      </c:pt>
                      <c:pt idx="21464">
                        <c:v>16.03</c:v>
                      </c:pt>
                      <c:pt idx="21465">
                        <c:v>16.05</c:v>
                      </c:pt>
                      <c:pt idx="21466">
                        <c:v>16.04</c:v>
                      </c:pt>
                      <c:pt idx="21467">
                        <c:v>16.03</c:v>
                      </c:pt>
                      <c:pt idx="21468">
                        <c:v>16.04</c:v>
                      </c:pt>
                      <c:pt idx="21469">
                        <c:v>16.010000000000002</c:v>
                      </c:pt>
                      <c:pt idx="21470">
                        <c:v>16.02</c:v>
                      </c:pt>
                      <c:pt idx="21471">
                        <c:v>16.010000000000002</c:v>
                      </c:pt>
                      <c:pt idx="21472">
                        <c:v>16.010000000000002</c:v>
                      </c:pt>
                      <c:pt idx="21473">
                        <c:v>16.010000000000002</c:v>
                      </c:pt>
                      <c:pt idx="21474">
                        <c:v>16.010000000000002</c:v>
                      </c:pt>
                      <c:pt idx="21475">
                        <c:v>16.010000000000002</c:v>
                      </c:pt>
                      <c:pt idx="21476">
                        <c:v>16</c:v>
                      </c:pt>
                      <c:pt idx="21477">
                        <c:v>15.98</c:v>
                      </c:pt>
                      <c:pt idx="21478">
                        <c:v>15.98</c:v>
                      </c:pt>
                      <c:pt idx="21479">
                        <c:v>15.98</c:v>
                      </c:pt>
                      <c:pt idx="21480">
                        <c:v>15.97</c:v>
                      </c:pt>
                      <c:pt idx="21481">
                        <c:v>15.98</c:v>
                      </c:pt>
                      <c:pt idx="21482">
                        <c:v>15.97</c:v>
                      </c:pt>
                      <c:pt idx="21483">
                        <c:v>15.95</c:v>
                      </c:pt>
                      <c:pt idx="21484">
                        <c:v>15.96</c:v>
                      </c:pt>
                      <c:pt idx="21485">
                        <c:v>15.95</c:v>
                      </c:pt>
                      <c:pt idx="21486">
                        <c:v>15.94</c:v>
                      </c:pt>
                      <c:pt idx="21487">
                        <c:v>15.94</c:v>
                      </c:pt>
                      <c:pt idx="21488">
                        <c:v>15.96</c:v>
                      </c:pt>
                      <c:pt idx="21489">
                        <c:v>15.92</c:v>
                      </c:pt>
                      <c:pt idx="21490">
                        <c:v>15.94</c:v>
                      </c:pt>
                      <c:pt idx="21491">
                        <c:v>15.91</c:v>
                      </c:pt>
                      <c:pt idx="21492">
                        <c:v>15.91</c:v>
                      </c:pt>
                      <c:pt idx="21493">
                        <c:v>15.91</c:v>
                      </c:pt>
                      <c:pt idx="21494">
                        <c:v>15.9</c:v>
                      </c:pt>
                      <c:pt idx="21495">
                        <c:v>15.9</c:v>
                      </c:pt>
                      <c:pt idx="21496">
                        <c:v>15.88</c:v>
                      </c:pt>
                      <c:pt idx="21497">
                        <c:v>15.88</c:v>
                      </c:pt>
                      <c:pt idx="21498">
                        <c:v>15.88</c:v>
                      </c:pt>
                      <c:pt idx="21499">
                        <c:v>15.87</c:v>
                      </c:pt>
                      <c:pt idx="21500">
                        <c:v>15.86</c:v>
                      </c:pt>
                      <c:pt idx="21501">
                        <c:v>15.86</c:v>
                      </c:pt>
                      <c:pt idx="21502">
                        <c:v>15.85</c:v>
                      </c:pt>
                      <c:pt idx="21503">
                        <c:v>15.85</c:v>
                      </c:pt>
                      <c:pt idx="21504">
                        <c:v>15.85</c:v>
                      </c:pt>
                      <c:pt idx="21505">
                        <c:v>15.83</c:v>
                      </c:pt>
                      <c:pt idx="21506">
                        <c:v>15.85</c:v>
                      </c:pt>
                      <c:pt idx="21507">
                        <c:v>15.85</c:v>
                      </c:pt>
                      <c:pt idx="21508">
                        <c:v>15.83</c:v>
                      </c:pt>
                      <c:pt idx="21509">
                        <c:v>15.83</c:v>
                      </c:pt>
                      <c:pt idx="21510">
                        <c:v>15.8</c:v>
                      </c:pt>
                      <c:pt idx="21511">
                        <c:v>15.82</c:v>
                      </c:pt>
                      <c:pt idx="21512">
                        <c:v>15.8</c:v>
                      </c:pt>
                      <c:pt idx="21513">
                        <c:v>15.79</c:v>
                      </c:pt>
                      <c:pt idx="21514">
                        <c:v>15.8</c:v>
                      </c:pt>
                      <c:pt idx="21515">
                        <c:v>15.78</c:v>
                      </c:pt>
                      <c:pt idx="21516">
                        <c:v>15.79</c:v>
                      </c:pt>
                      <c:pt idx="21517">
                        <c:v>15.78</c:v>
                      </c:pt>
                      <c:pt idx="21518">
                        <c:v>15.78</c:v>
                      </c:pt>
                      <c:pt idx="21519">
                        <c:v>15.78</c:v>
                      </c:pt>
                      <c:pt idx="21520">
                        <c:v>15.78</c:v>
                      </c:pt>
                      <c:pt idx="21521">
                        <c:v>15.75</c:v>
                      </c:pt>
                      <c:pt idx="21522">
                        <c:v>15.75</c:v>
                      </c:pt>
                      <c:pt idx="21523">
                        <c:v>15.77</c:v>
                      </c:pt>
                      <c:pt idx="21524">
                        <c:v>15.76</c:v>
                      </c:pt>
                      <c:pt idx="21525">
                        <c:v>15.75</c:v>
                      </c:pt>
                      <c:pt idx="21526">
                        <c:v>15.75</c:v>
                      </c:pt>
                      <c:pt idx="21527">
                        <c:v>15.74</c:v>
                      </c:pt>
                      <c:pt idx="21528">
                        <c:v>15.74</c:v>
                      </c:pt>
                      <c:pt idx="21529">
                        <c:v>15.72</c:v>
                      </c:pt>
                      <c:pt idx="21530">
                        <c:v>15.72</c:v>
                      </c:pt>
                      <c:pt idx="21531">
                        <c:v>15.72</c:v>
                      </c:pt>
                      <c:pt idx="21532">
                        <c:v>15.73</c:v>
                      </c:pt>
                      <c:pt idx="21533">
                        <c:v>15.73</c:v>
                      </c:pt>
                      <c:pt idx="21534">
                        <c:v>15.73</c:v>
                      </c:pt>
                      <c:pt idx="21535">
                        <c:v>15.71</c:v>
                      </c:pt>
                      <c:pt idx="21536">
                        <c:v>15.72</c:v>
                      </c:pt>
                      <c:pt idx="21537">
                        <c:v>15.73</c:v>
                      </c:pt>
                      <c:pt idx="21538">
                        <c:v>15.76</c:v>
                      </c:pt>
                      <c:pt idx="21539">
                        <c:v>15.76</c:v>
                      </c:pt>
                      <c:pt idx="21540">
                        <c:v>15.76</c:v>
                      </c:pt>
                      <c:pt idx="21541">
                        <c:v>15.76</c:v>
                      </c:pt>
                      <c:pt idx="21542">
                        <c:v>15.77</c:v>
                      </c:pt>
                      <c:pt idx="21543">
                        <c:v>15.78</c:v>
                      </c:pt>
                      <c:pt idx="21544">
                        <c:v>15.76</c:v>
                      </c:pt>
                      <c:pt idx="21545">
                        <c:v>15.76</c:v>
                      </c:pt>
                      <c:pt idx="21546">
                        <c:v>15.76</c:v>
                      </c:pt>
                      <c:pt idx="21547">
                        <c:v>15.78</c:v>
                      </c:pt>
                      <c:pt idx="21548">
                        <c:v>15.78</c:v>
                      </c:pt>
                      <c:pt idx="21549">
                        <c:v>15.76</c:v>
                      </c:pt>
                      <c:pt idx="21550">
                        <c:v>15.76</c:v>
                      </c:pt>
                      <c:pt idx="21551">
                        <c:v>15.78</c:v>
                      </c:pt>
                      <c:pt idx="21552">
                        <c:v>15.79</c:v>
                      </c:pt>
                      <c:pt idx="21553">
                        <c:v>15.78</c:v>
                      </c:pt>
                      <c:pt idx="21554">
                        <c:v>15.77</c:v>
                      </c:pt>
                      <c:pt idx="21555">
                        <c:v>15.78</c:v>
                      </c:pt>
                      <c:pt idx="21556">
                        <c:v>15.79</c:v>
                      </c:pt>
                      <c:pt idx="21557">
                        <c:v>15.8</c:v>
                      </c:pt>
                      <c:pt idx="21558">
                        <c:v>15.79</c:v>
                      </c:pt>
                      <c:pt idx="21559">
                        <c:v>15.78</c:v>
                      </c:pt>
                      <c:pt idx="21560">
                        <c:v>15.79</c:v>
                      </c:pt>
                      <c:pt idx="21561">
                        <c:v>15.78</c:v>
                      </c:pt>
                      <c:pt idx="21562">
                        <c:v>15.79</c:v>
                      </c:pt>
                      <c:pt idx="21563">
                        <c:v>15.79</c:v>
                      </c:pt>
                      <c:pt idx="21564">
                        <c:v>15.81</c:v>
                      </c:pt>
                      <c:pt idx="21565">
                        <c:v>15.8</c:v>
                      </c:pt>
                      <c:pt idx="21566">
                        <c:v>15.81</c:v>
                      </c:pt>
                      <c:pt idx="21567">
                        <c:v>15.82</c:v>
                      </c:pt>
                      <c:pt idx="21568">
                        <c:v>15.81</c:v>
                      </c:pt>
                      <c:pt idx="21569">
                        <c:v>15.82</c:v>
                      </c:pt>
                      <c:pt idx="21570">
                        <c:v>15.82</c:v>
                      </c:pt>
                      <c:pt idx="21571">
                        <c:v>15.81</c:v>
                      </c:pt>
                      <c:pt idx="21572">
                        <c:v>15.81</c:v>
                      </c:pt>
                      <c:pt idx="21573">
                        <c:v>15.81</c:v>
                      </c:pt>
                      <c:pt idx="21574">
                        <c:v>15.82</c:v>
                      </c:pt>
                      <c:pt idx="21575">
                        <c:v>15.82</c:v>
                      </c:pt>
                      <c:pt idx="21576">
                        <c:v>15.83</c:v>
                      </c:pt>
                      <c:pt idx="21577">
                        <c:v>15.83</c:v>
                      </c:pt>
                      <c:pt idx="21578">
                        <c:v>15.84</c:v>
                      </c:pt>
                      <c:pt idx="21579">
                        <c:v>15.85</c:v>
                      </c:pt>
                      <c:pt idx="21580">
                        <c:v>15.84</c:v>
                      </c:pt>
                      <c:pt idx="21581">
                        <c:v>15.84</c:v>
                      </c:pt>
                      <c:pt idx="21582">
                        <c:v>15.85</c:v>
                      </c:pt>
                      <c:pt idx="21583">
                        <c:v>15.85</c:v>
                      </c:pt>
                      <c:pt idx="21584">
                        <c:v>15.86</c:v>
                      </c:pt>
                      <c:pt idx="21585">
                        <c:v>15.87</c:v>
                      </c:pt>
                      <c:pt idx="21586">
                        <c:v>15.88</c:v>
                      </c:pt>
                      <c:pt idx="21587">
                        <c:v>15.89</c:v>
                      </c:pt>
                      <c:pt idx="21588">
                        <c:v>15.92</c:v>
                      </c:pt>
                      <c:pt idx="21589">
                        <c:v>15.93</c:v>
                      </c:pt>
                      <c:pt idx="21590">
                        <c:v>15.95</c:v>
                      </c:pt>
                      <c:pt idx="21591">
                        <c:v>15.98</c:v>
                      </c:pt>
                      <c:pt idx="21592">
                        <c:v>16.010000000000002</c:v>
                      </c:pt>
                      <c:pt idx="21593">
                        <c:v>16.12</c:v>
                      </c:pt>
                      <c:pt idx="21594">
                        <c:v>16.36</c:v>
                      </c:pt>
                      <c:pt idx="21595">
                        <c:v>16.53</c:v>
                      </c:pt>
                      <c:pt idx="21596">
                        <c:v>16.54</c:v>
                      </c:pt>
                      <c:pt idx="21597">
                        <c:v>16.63</c:v>
                      </c:pt>
                      <c:pt idx="21598">
                        <c:v>16.7</c:v>
                      </c:pt>
                      <c:pt idx="21599">
                        <c:v>16.739999999999998</c:v>
                      </c:pt>
                      <c:pt idx="21600">
                        <c:v>16.73</c:v>
                      </c:pt>
                      <c:pt idx="21601">
                        <c:v>16.72</c:v>
                      </c:pt>
                      <c:pt idx="21602">
                        <c:v>16.72</c:v>
                      </c:pt>
                      <c:pt idx="21603">
                        <c:v>16.690000000000001</c:v>
                      </c:pt>
                      <c:pt idx="21604">
                        <c:v>16.670000000000002</c:v>
                      </c:pt>
                      <c:pt idx="21605">
                        <c:v>16.649999999999999</c:v>
                      </c:pt>
                      <c:pt idx="21606">
                        <c:v>16.66</c:v>
                      </c:pt>
                      <c:pt idx="21607">
                        <c:v>16.66</c:v>
                      </c:pt>
                      <c:pt idx="21608">
                        <c:v>16.66</c:v>
                      </c:pt>
                      <c:pt idx="21609">
                        <c:v>16.66</c:v>
                      </c:pt>
                      <c:pt idx="21610">
                        <c:v>16.670000000000002</c:v>
                      </c:pt>
                      <c:pt idx="21611">
                        <c:v>16.690000000000001</c:v>
                      </c:pt>
                      <c:pt idx="21612">
                        <c:v>16.690000000000001</c:v>
                      </c:pt>
                      <c:pt idx="21613">
                        <c:v>16.690000000000001</c:v>
                      </c:pt>
                      <c:pt idx="21614">
                        <c:v>16.71</c:v>
                      </c:pt>
                      <c:pt idx="21615">
                        <c:v>16.72</c:v>
                      </c:pt>
                      <c:pt idx="21616">
                        <c:v>16.72</c:v>
                      </c:pt>
                      <c:pt idx="21617">
                        <c:v>16.73</c:v>
                      </c:pt>
                      <c:pt idx="21618">
                        <c:v>16.739999999999998</c:v>
                      </c:pt>
                      <c:pt idx="21619">
                        <c:v>16.760000000000002</c:v>
                      </c:pt>
                      <c:pt idx="21620">
                        <c:v>16.760000000000002</c:v>
                      </c:pt>
                      <c:pt idx="21621">
                        <c:v>16.760000000000002</c:v>
                      </c:pt>
                      <c:pt idx="21622">
                        <c:v>16.79</c:v>
                      </c:pt>
                      <c:pt idx="21623">
                        <c:v>16.8</c:v>
                      </c:pt>
                      <c:pt idx="21624">
                        <c:v>16.82</c:v>
                      </c:pt>
                      <c:pt idx="21625">
                        <c:v>16.829999999999998</c:v>
                      </c:pt>
                      <c:pt idx="21626">
                        <c:v>16.86</c:v>
                      </c:pt>
                      <c:pt idx="21627">
                        <c:v>16.87</c:v>
                      </c:pt>
                      <c:pt idx="21628">
                        <c:v>16.91</c:v>
                      </c:pt>
                      <c:pt idx="21629">
                        <c:v>16.940000000000001</c:v>
                      </c:pt>
                      <c:pt idx="21630">
                        <c:v>16.96</c:v>
                      </c:pt>
                      <c:pt idx="21631">
                        <c:v>16.989999999999998</c:v>
                      </c:pt>
                      <c:pt idx="21632">
                        <c:v>17.02</c:v>
                      </c:pt>
                      <c:pt idx="21633">
                        <c:v>17.03</c:v>
                      </c:pt>
                      <c:pt idx="21634">
                        <c:v>17.05</c:v>
                      </c:pt>
                      <c:pt idx="21635">
                        <c:v>17.079999999999998</c:v>
                      </c:pt>
                      <c:pt idx="21636">
                        <c:v>17.09</c:v>
                      </c:pt>
                      <c:pt idx="21637">
                        <c:v>17.100000000000001</c:v>
                      </c:pt>
                      <c:pt idx="21638">
                        <c:v>17.13</c:v>
                      </c:pt>
                      <c:pt idx="21639">
                        <c:v>17.13</c:v>
                      </c:pt>
                      <c:pt idx="21640">
                        <c:v>17.11</c:v>
                      </c:pt>
                      <c:pt idx="21641">
                        <c:v>17.13</c:v>
                      </c:pt>
                      <c:pt idx="21642">
                        <c:v>17.16</c:v>
                      </c:pt>
                      <c:pt idx="21643">
                        <c:v>17.149999999999999</c:v>
                      </c:pt>
                      <c:pt idx="21644">
                        <c:v>17.16</c:v>
                      </c:pt>
                      <c:pt idx="21645">
                        <c:v>17.14</c:v>
                      </c:pt>
                      <c:pt idx="21646">
                        <c:v>17.14</c:v>
                      </c:pt>
                      <c:pt idx="21647">
                        <c:v>17.14</c:v>
                      </c:pt>
                      <c:pt idx="21648">
                        <c:v>17.14</c:v>
                      </c:pt>
                      <c:pt idx="21649">
                        <c:v>17.149999999999999</c:v>
                      </c:pt>
                      <c:pt idx="21650">
                        <c:v>17.14</c:v>
                      </c:pt>
                      <c:pt idx="21651">
                        <c:v>17.16</c:v>
                      </c:pt>
                      <c:pt idx="21652">
                        <c:v>17.13</c:v>
                      </c:pt>
                      <c:pt idx="21653">
                        <c:v>17.14</c:v>
                      </c:pt>
                      <c:pt idx="21654">
                        <c:v>17.13</c:v>
                      </c:pt>
                      <c:pt idx="21655">
                        <c:v>17.13</c:v>
                      </c:pt>
                      <c:pt idx="21656">
                        <c:v>17.13</c:v>
                      </c:pt>
                      <c:pt idx="21657">
                        <c:v>17.13</c:v>
                      </c:pt>
                      <c:pt idx="21658">
                        <c:v>17.100000000000001</c:v>
                      </c:pt>
                      <c:pt idx="21659">
                        <c:v>17.11</c:v>
                      </c:pt>
                      <c:pt idx="21660">
                        <c:v>17.11</c:v>
                      </c:pt>
                      <c:pt idx="21661">
                        <c:v>17.12</c:v>
                      </c:pt>
                      <c:pt idx="21662">
                        <c:v>17.13</c:v>
                      </c:pt>
                      <c:pt idx="21663">
                        <c:v>17.14</c:v>
                      </c:pt>
                      <c:pt idx="21664">
                        <c:v>17.13</c:v>
                      </c:pt>
                      <c:pt idx="21665">
                        <c:v>17.13</c:v>
                      </c:pt>
                      <c:pt idx="21666">
                        <c:v>17.12</c:v>
                      </c:pt>
                      <c:pt idx="21667">
                        <c:v>17.14</c:v>
                      </c:pt>
                      <c:pt idx="21668">
                        <c:v>17.13</c:v>
                      </c:pt>
                      <c:pt idx="21669">
                        <c:v>17.12</c:v>
                      </c:pt>
                      <c:pt idx="21670">
                        <c:v>17.12</c:v>
                      </c:pt>
                      <c:pt idx="21671">
                        <c:v>17.12</c:v>
                      </c:pt>
                      <c:pt idx="21672">
                        <c:v>17.12</c:v>
                      </c:pt>
                      <c:pt idx="21673">
                        <c:v>17.100000000000001</c:v>
                      </c:pt>
                      <c:pt idx="21674">
                        <c:v>17.11</c:v>
                      </c:pt>
                      <c:pt idx="21675">
                        <c:v>17.100000000000001</c:v>
                      </c:pt>
                      <c:pt idx="21676">
                        <c:v>17.09</c:v>
                      </c:pt>
                      <c:pt idx="21677">
                        <c:v>17.09</c:v>
                      </c:pt>
                      <c:pt idx="21678">
                        <c:v>17.079999999999998</c:v>
                      </c:pt>
                      <c:pt idx="21679">
                        <c:v>17.079999999999998</c:v>
                      </c:pt>
                      <c:pt idx="21680">
                        <c:v>17.079999999999998</c:v>
                      </c:pt>
                      <c:pt idx="21681">
                        <c:v>17.079999999999998</c:v>
                      </c:pt>
                      <c:pt idx="21682">
                        <c:v>17.079999999999998</c:v>
                      </c:pt>
                      <c:pt idx="21683">
                        <c:v>17.09</c:v>
                      </c:pt>
                      <c:pt idx="21684">
                        <c:v>17.07</c:v>
                      </c:pt>
                      <c:pt idx="21685">
                        <c:v>17.079999999999998</c:v>
                      </c:pt>
                      <c:pt idx="21686">
                        <c:v>17.11</c:v>
                      </c:pt>
                      <c:pt idx="21687">
                        <c:v>17.14</c:v>
                      </c:pt>
                      <c:pt idx="21688">
                        <c:v>17.149999999999999</c:v>
                      </c:pt>
                      <c:pt idx="21689">
                        <c:v>17.170000000000002</c:v>
                      </c:pt>
                      <c:pt idx="21690">
                        <c:v>17.18</c:v>
                      </c:pt>
                      <c:pt idx="21691">
                        <c:v>17.170000000000002</c:v>
                      </c:pt>
                      <c:pt idx="21692">
                        <c:v>17.190000000000001</c:v>
                      </c:pt>
                      <c:pt idx="21693">
                        <c:v>17.170000000000002</c:v>
                      </c:pt>
                      <c:pt idx="21694">
                        <c:v>17.18</c:v>
                      </c:pt>
                      <c:pt idx="21695">
                        <c:v>17.18</c:v>
                      </c:pt>
                      <c:pt idx="21696">
                        <c:v>17.190000000000001</c:v>
                      </c:pt>
                      <c:pt idx="21697">
                        <c:v>17.190000000000001</c:v>
                      </c:pt>
                      <c:pt idx="21698">
                        <c:v>17.190000000000001</c:v>
                      </c:pt>
                      <c:pt idx="21699">
                        <c:v>17.2</c:v>
                      </c:pt>
                      <c:pt idx="21700">
                        <c:v>17.23</c:v>
                      </c:pt>
                      <c:pt idx="21701">
                        <c:v>17.23</c:v>
                      </c:pt>
                      <c:pt idx="21702">
                        <c:v>17.239999999999998</c:v>
                      </c:pt>
                      <c:pt idx="21703">
                        <c:v>17.239999999999998</c:v>
                      </c:pt>
                      <c:pt idx="21704">
                        <c:v>17.23</c:v>
                      </c:pt>
                      <c:pt idx="21705">
                        <c:v>17.25</c:v>
                      </c:pt>
                      <c:pt idx="21706">
                        <c:v>17.25</c:v>
                      </c:pt>
                      <c:pt idx="21707">
                        <c:v>17.260000000000002</c:v>
                      </c:pt>
                      <c:pt idx="21708">
                        <c:v>17.28</c:v>
                      </c:pt>
                      <c:pt idx="21709">
                        <c:v>17.28</c:v>
                      </c:pt>
                      <c:pt idx="21710">
                        <c:v>17.3</c:v>
                      </c:pt>
                      <c:pt idx="21711">
                        <c:v>17.36</c:v>
                      </c:pt>
                      <c:pt idx="21712">
                        <c:v>17.350000000000001</c:v>
                      </c:pt>
                      <c:pt idx="21713">
                        <c:v>17.38</c:v>
                      </c:pt>
                      <c:pt idx="21714">
                        <c:v>17.39</c:v>
                      </c:pt>
                      <c:pt idx="21715">
                        <c:v>17.420000000000002</c:v>
                      </c:pt>
                      <c:pt idx="21716">
                        <c:v>17.45</c:v>
                      </c:pt>
                      <c:pt idx="21717">
                        <c:v>17.489999999999998</c:v>
                      </c:pt>
                      <c:pt idx="21718">
                        <c:v>17.5</c:v>
                      </c:pt>
                      <c:pt idx="21719">
                        <c:v>17.55</c:v>
                      </c:pt>
                      <c:pt idx="21720">
                        <c:v>17.579999999999998</c:v>
                      </c:pt>
                      <c:pt idx="21721">
                        <c:v>17.62</c:v>
                      </c:pt>
                      <c:pt idx="21722">
                        <c:v>17.66</c:v>
                      </c:pt>
                      <c:pt idx="21723">
                        <c:v>17.690000000000001</c:v>
                      </c:pt>
                      <c:pt idx="21724">
                        <c:v>17.73</c:v>
                      </c:pt>
                      <c:pt idx="21725">
                        <c:v>17.77</c:v>
                      </c:pt>
                      <c:pt idx="21726">
                        <c:v>17.82</c:v>
                      </c:pt>
                      <c:pt idx="21727">
                        <c:v>17.86</c:v>
                      </c:pt>
                      <c:pt idx="21728">
                        <c:v>17.91</c:v>
                      </c:pt>
                      <c:pt idx="21729">
                        <c:v>17.940000000000001</c:v>
                      </c:pt>
                      <c:pt idx="21730">
                        <c:v>18.010000000000002</c:v>
                      </c:pt>
                      <c:pt idx="21731">
                        <c:v>18.04</c:v>
                      </c:pt>
                      <c:pt idx="21732">
                        <c:v>18.09</c:v>
                      </c:pt>
                      <c:pt idx="21733">
                        <c:v>18.149999999999999</c:v>
                      </c:pt>
                      <c:pt idx="21734">
                        <c:v>18.2</c:v>
                      </c:pt>
                      <c:pt idx="21735">
                        <c:v>18.27</c:v>
                      </c:pt>
                      <c:pt idx="21736">
                        <c:v>18.32</c:v>
                      </c:pt>
                      <c:pt idx="21737">
                        <c:v>18.37</c:v>
                      </c:pt>
                      <c:pt idx="21738">
                        <c:v>18.420000000000002</c:v>
                      </c:pt>
                      <c:pt idx="21739">
                        <c:v>18.47</c:v>
                      </c:pt>
                      <c:pt idx="21740">
                        <c:v>18.54</c:v>
                      </c:pt>
                      <c:pt idx="21741">
                        <c:v>18.59</c:v>
                      </c:pt>
                      <c:pt idx="21742">
                        <c:v>18.649999999999999</c:v>
                      </c:pt>
                      <c:pt idx="21743">
                        <c:v>18.72</c:v>
                      </c:pt>
                      <c:pt idx="21744">
                        <c:v>18.77</c:v>
                      </c:pt>
                      <c:pt idx="21745">
                        <c:v>18.82</c:v>
                      </c:pt>
                      <c:pt idx="21746">
                        <c:v>18.899999999999999</c:v>
                      </c:pt>
                      <c:pt idx="21747">
                        <c:v>18.95</c:v>
                      </c:pt>
                      <c:pt idx="21748">
                        <c:v>19</c:v>
                      </c:pt>
                      <c:pt idx="21749">
                        <c:v>19.059999999999999</c:v>
                      </c:pt>
                      <c:pt idx="21750">
                        <c:v>19.11</c:v>
                      </c:pt>
                      <c:pt idx="21751">
                        <c:v>19.149999999999999</c:v>
                      </c:pt>
                      <c:pt idx="21752">
                        <c:v>19.22</c:v>
                      </c:pt>
                      <c:pt idx="21753">
                        <c:v>19.27</c:v>
                      </c:pt>
                      <c:pt idx="21754">
                        <c:v>19.34</c:v>
                      </c:pt>
                      <c:pt idx="21755">
                        <c:v>19.39</c:v>
                      </c:pt>
                      <c:pt idx="21756">
                        <c:v>19.45</c:v>
                      </c:pt>
                      <c:pt idx="21757">
                        <c:v>19.5</c:v>
                      </c:pt>
                      <c:pt idx="21758">
                        <c:v>19.559999999999999</c:v>
                      </c:pt>
                      <c:pt idx="21759">
                        <c:v>19.61</c:v>
                      </c:pt>
                      <c:pt idx="21760">
                        <c:v>19.68</c:v>
                      </c:pt>
                      <c:pt idx="21761">
                        <c:v>19.739999999999998</c:v>
                      </c:pt>
                      <c:pt idx="21762">
                        <c:v>19.82</c:v>
                      </c:pt>
                      <c:pt idx="21763">
                        <c:v>19.89</c:v>
                      </c:pt>
                      <c:pt idx="21764">
                        <c:v>19.940000000000001</c:v>
                      </c:pt>
                      <c:pt idx="21765">
                        <c:v>20.010000000000002</c:v>
                      </c:pt>
                      <c:pt idx="21766">
                        <c:v>20.079999999999998</c:v>
                      </c:pt>
                      <c:pt idx="21767">
                        <c:v>20.12</c:v>
                      </c:pt>
                      <c:pt idx="21768">
                        <c:v>20.190000000000001</c:v>
                      </c:pt>
                      <c:pt idx="21769">
                        <c:v>20.239999999999998</c:v>
                      </c:pt>
                      <c:pt idx="21770">
                        <c:v>20.3</c:v>
                      </c:pt>
                      <c:pt idx="21771">
                        <c:v>20.350000000000001</c:v>
                      </c:pt>
                      <c:pt idx="21772">
                        <c:v>20.420000000000002</c:v>
                      </c:pt>
                      <c:pt idx="21773">
                        <c:v>20.48</c:v>
                      </c:pt>
                      <c:pt idx="21774">
                        <c:v>20.49</c:v>
                      </c:pt>
                      <c:pt idx="21775">
                        <c:v>20.54</c:v>
                      </c:pt>
                      <c:pt idx="21776">
                        <c:v>20.58</c:v>
                      </c:pt>
                      <c:pt idx="21777">
                        <c:v>20.62</c:v>
                      </c:pt>
                      <c:pt idx="21778">
                        <c:v>20.64</c:v>
                      </c:pt>
                      <c:pt idx="21779">
                        <c:v>20.67</c:v>
                      </c:pt>
                      <c:pt idx="21780">
                        <c:v>20.69</c:v>
                      </c:pt>
                      <c:pt idx="21781">
                        <c:v>20.69</c:v>
                      </c:pt>
                      <c:pt idx="21782">
                        <c:v>20.74</c:v>
                      </c:pt>
                      <c:pt idx="21783">
                        <c:v>20.75</c:v>
                      </c:pt>
                      <c:pt idx="21784">
                        <c:v>20.77</c:v>
                      </c:pt>
                      <c:pt idx="21785">
                        <c:v>20.78</c:v>
                      </c:pt>
                      <c:pt idx="21786">
                        <c:v>20.78</c:v>
                      </c:pt>
                      <c:pt idx="21787">
                        <c:v>20.79</c:v>
                      </c:pt>
                      <c:pt idx="21788">
                        <c:v>20.76</c:v>
                      </c:pt>
                      <c:pt idx="21789">
                        <c:v>20.8</c:v>
                      </c:pt>
                      <c:pt idx="21790">
                        <c:v>20.82</c:v>
                      </c:pt>
                      <c:pt idx="21791">
                        <c:v>20.8</c:v>
                      </c:pt>
                      <c:pt idx="21792">
                        <c:v>20.8</c:v>
                      </c:pt>
                      <c:pt idx="21793">
                        <c:v>20.83</c:v>
                      </c:pt>
                      <c:pt idx="21794">
                        <c:v>20.83</c:v>
                      </c:pt>
                      <c:pt idx="21795">
                        <c:v>20.82</c:v>
                      </c:pt>
                      <c:pt idx="21796">
                        <c:v>20.85</c:v>
                      </c:pt>
                      <c:pt idx="21797">
                        <c:v>20.83</c:v>
                      </c:pt>
                      <c:pt idx="21798">
                        <c:v>20.86</c:v>
                      </c:pt>
                      <c:pt idx="21799">
                        <c:v>20.85</c:v>
                      </c:pt>
                      <c:pt idx="21800">
                        <c:v>20.88</c:v>
                      </c:pt>
                      <c:pt idx="21801">
                        <c:v>20.88</c:v>
                      </c:pt>
                      <c:pt idx="21802">
                        <c:v>20.86</c:v>
                      </c:pt>
                      <c:pt idx="21803">
                        <c:v>20.9</c:v>
                      </c:pt>
                      <c:pt idx="21804">
                        <c:v>20.92</c:v>
                      </c:pt>
                      <c:pt idx="21805">
                        <c:v>20.94</c:v>
                      </c:pt>
                      <c:pt idx="21806">
                        <c:v>20.96</c:v>
                      </c:pt>
                      <c:pt idx="21807">
                        <c:v>20.97</c:v>
                      </c:pt>
                      <c:pt idx="21808">
                        <c:v>20.98</c:v>
                      </c:pt>
                      <c:pt idx="21809">
                        <c:v>20.99</c:v>
                      </c:pt>
                      <c:pt idx="21810">
                        <c:v>21.01</c:v>
                      </c:pt>
                      <c:pt idx="21811">
                        <c:v>21.04</c:v>
                      </c:pt>
                      <c:pt idx="21812">
                        <c:v>21.04</c:v>
                      </c:pt>
                      <c:pt idx="21813">
                        <c:v>21.07</c:v>
                      </c:pt>
                      <c:pt idx="21814">
                        <c:v>21.08</c:v>
                      </c:pt>
                      <c:pt idx="21815">
                        <c:v>21.09</c:v>
                      </c:pt>
                      <c:pt idx="21816">
                        <c:v>21.09</c:v>
                      </c:pt>
                      <c:pt idx="21817">
                        <c:v>21.12</c:v>
                      </c:pt>
                      <c:pt idx="21818">
                        <c:v>21.15</c:v>
                      </c:pt>
                      <c:pt idx="21819">
                        <c:v>21.15</c:v>
                      </c:pt>
                      <c:pt idx="21820">
                        <c:v>21.18</c:v>
                      </c:pt>
                      <c:pt idx="21821">
                        <c:v>21.2</c:v>
                      </c:pt>
                      <c:pt idx="21822">
                        <c:v>21.22</c:v>
                      </c:pt>
                      <c:pt idx="21823">
                        <c:v>21.26</c:v>
                      </c:pt>
                      <c:pt idx="21824">
                        <c:v>21.24</c:v>
                      </c:pt>
                      <c:pt idx="21825">
                        <c:v>21.29</c:v>
                      </c:pt>
                      <c:pt idx="21826">
                        <c:v>21.3</c:v>
                      </c:pt>
                      <c:pt idx="21827">
                        <c:v>21.33</c:v>
                      </c:pt>
                      <c:pt idx="21828">
                        <c:v>21.34</c:v>
                      </c:pt>
                      <c:pt idx="21829">
                        <c:v>21.38</c:v>
                      </c:pt>
                      <c:pt idx="21830">
                        <c:v>21.41</c:v>
                      </c:pt>
                      <c:pt idx="21831">
                        <c:v>21.44</c:v>
                      </c:pt>
                      <c:pt idx="21832">
                        <c:v>21.45</c:v>
                      </c:pt>
                      <c:pt idx="21833">
                        <c:v>21.48</c:v>
                      </c:pt>
                      <c:pt idx="21834">
                        <c:v>21.52</c:v>
                      </c:pt>
                      <c:pt idx="21835">
                        <c:v>21.55</c:v>
                      </c:pt>
                      <c:pt idx="21836">
                        <c:v>21.59</c:v>
                      </c:pt>
                      <c:pt idx="21837">
                        <c:v>21.59</c:v>
                      </c:pt>
                      <c:pt idx="21838">
                        <c:v>21.63</c:v>
                      </c:pt>
                      <c:pt idx="21839">
                        <c:v>21.67</c:v>
                      </c:pt>
                      <c:pt idx="21840">
                        <c:v>21.68</c:v>
                      </c:pt>
                      <c:pt idx="21841">
                        <c:v>21.7</c:v>
                      </c:pt>
                      <c:pt idx="21842">
                        <c:v>21.73</c:v>
                      </c:pt>
                      <c:pt idx="21843">
                        <c:v>21.76</c:v>
                      </c:pt>
                      <c:pt idx="21844">
                        <c:v>21.78</c:v>
                      </c:pt>
                      <c:pt idx="21845">
                        <c:v>21.8</c:v>
                      </c:pt>
                      <c:pt idx="21846">
                        <c:v>21.82</c:v>
                      </c:pt>
                      <c:pt idx="21847">
                        <c:v>21.85</c:v>
                      </c:pt>
                      <c:pt idx="21848">
                        <c:v>21.87</c:v>
                      </c:pt>
                      <c:pt idx="21849">
                        <c:v>21.89</c:v>
                      </c:pt>
                      <c:pt idx="21850">
                        <c:v>21.9</c:v>
                      </c:pt>
                      <c:pt idx="21851">
                        <c:v>21.94</c:v>
                      </c:pt>
                      <c:pt idx="21852">
                        <c:v>21.97</c:v>
                      </c:pt>
                      <c:pt idx="21853">
                        <c:v>22</c:v>
                      </c:pt>
                      <c:pt idx="21854">
                        <c:v>22.05</c:v>
                      </c:pt>
                      <c:pt idx="21855">
                        <c:v>22.07</c:v>
                      </c:pt>
                      <c:pt idx="21856">
                        <c:v>22.12</c:v>
                      </c:pt>
                      <c:pt idx="21857">
                        <c:v>22.14</c:v>
                      </c:pt>
                      <c:pt idx="21858">
                        <c:v>22.18</c:v>
                      </c:pt>
                      <c:pt idx="21859">
                        <c:v>22.2</c:v>
                      </c:pt>
                      <c:pt idx="21860">
                        <c:v>22.24</c:v>
                      </c:pt>
                      <c:pt idx="21861">
                        <c:v>22.25</c:v>
                      </c:pt>
                      <c:pt idx="21862">
                        <c:v>22.29</c:v>
                      </c:pt>
                      <c:pt idx="21863">
                        <c:v>22.3</c:v>
                      </c:pt>
                      <c:pt idx="21864">
                        <c:v>22.47</c:v>
                      </c:pt>
                      <c:pt idx="21865">
                        <c:v>22.35</c:v>
                      </c:pt>
                      <c:pt idx="21866">
                        <c:v>22.35</c:v>
                      </c:pt>
                      <c:pt idx="21867">
                        <c:v>22.38</c:v>
                      </c:pt>
                      <c:pt idx="21868">
                        <c:v>22.38</c:v>
                      </c:pt>
                      <c:pt idx="21869">
                        <c:v>22.4</c:v>
                      </c:pt>
                      <c:pt idx="21870">
                        <c:v>22.44</c:v>
                      </c:pt>
                      <c:pt idx="21871">
                        <c:v>22.44</c:v>
                      </c:pt>
                      <c:pt idx="21872">
                        <c:v>22.45</c:v>
                      </c:pt>
                      <c:pt idx="21873">
                        <c:v>22.48</c:v>
                      </c:pt>
                      <c:pt idx="21874">
                        <c:v>22.48</c:v>
                      </c:pt>
                      <c:pt idx="21875">
                        <c:v>22.5</c:v>
                      </c:pt>
                      <c:pt idx="21876">
                        <c:v>22.51</c:v>
                      </c:pt>
                      <c:pt idx="21877">
                        <c:v>22.5</c:v>
                      </c:pt>
                      <c:pt idx="21878">
                        <c:v>22.52</c:v>
                      </c:pt>
                      <c:pt idx="21879">
                        <c:v>22.53</c:v>
                      </c:pt>
                      <c:pt idx="21880">
                        <c:v>22.54</c:v>
                      </c:pt>
                      <c:pt idx="21881">
                        <c:v>22.54</c:v>
                      </c:pt>
                      <c:pt idx="21882">
                        <c:v>22.56</c:v>
                      </c:pt>
                      <c:pt idx="21883">
                        <c:v>22.57</c:v>
                      </c:pt>
                      <c:pt idx="21884">
                        <c:v>22.58</c:v>
                      </c:pt>
                      <c:pt idx="21885">
                        <c:v>22.56</c:v>
                      </c:pt>
                      <c:pt idx="21886">
                        <c:v>22.59</c:v>
                      </c:pt>
                      <c:pt idx="21887">
                        <c:v>22.6</c:v>
                      </c:pt>
                      <c:pt idx="21888">
                        <c:v>22.6</c:v>
                      </c:pt>
                      <c:pt idx="21889">
                        <c:v>22.62</c:v>
                      </c:pt>
                      <c:pt idx="21890">
                        <c:v>22.6</c:v>
                      </c:pt>
                      <c:pt idx="21891">
                        <c:v>22.61</c:v>
                      </c:pt>
                      <c:pt idx="21892">
                        <c:v>22.62</c:v>
                      </c:pt>
                      <c:pt idx="21893">
                        <c:v>22.62</c:v>
                      </c:pt>
                      <c:pt idx="21894">
                        <c:v>22.63</c:v>
                      </c:pt>
                      <c:pt idx="21895">
                        <c:v>22.61</c:v>
                      </c:pt>
                      <c:pt idx="21896">
                        <c:v>22.63</c:v>
                      </c:pt>
                      <c:pt idx="21897">
                        <c:v>22.64</c:v>
                      </c:pt>
                      <c:pt idx="21898">
                        <c:v>22.64</c:v>
                      </c:pt>
                      <c:pt idx="21899">
                        <c:v>22.65</c:v>
                      </c:pt>
                      <c:pt idx="21900">
                        <c:v>22.65</c:v>
                      </c:pt>
                      <c:pt idx="21901">
                        <c:v>22.65</c:v>
                      </c:pt>
                      <c:pt idx="21902">
                        <c:v>22.65</c:v>
                      </c:pt>
                      <c:pt idx="21903">
                        <c:v>22.63</c:v>
                      </c:pt>
                      <c:pt idx="21904">
                        <c:v>22.64</c:v>
                      </c:pt>
                      <c:pt idx="21905">
                        <c:v>22.63</c:v>
                      </c:pt>
                      <c:pt idx="21906">
                        <c:v>22.63</c:v>
                      </c:pt>
                      <c:pt idx="21907">
                        <c:v>22.64</c:v>
                      </c:pt>
                      <c:pt idx="21908">
                        <c:v>22.64</c:v>
                      </c:pt>
                      <c:pt idx="21909">
                        <c:v>22.64</c:v>
                      </c:pt>
                      <c:pt idx="21910">
                        <c:v>22.63</c:v>
                      </c:pt>
                      <c:pt idx="21911">
                        <c:v>22.65</c:v>
                      </c:pt>
                      <c:pt idx="21912">
                        <c:v>22.63</c:v>
                      </c:pt>
                      <c:pt idx="21913">
                        <c:v>22.63</c:v>
                      </c:pt>
                      <c:pt idx="21914">
                        <c:v>22.63</c:v>
                      </c:pt>
                      <c:pt idx="21915">
                        <c:v>22.62</c:v>
                      </c:pt>
                      <c:pt idx="21916">
                        <c:v>22.63</c:v>
                      </c:pt>
                      <c:pt idx="21917">
                        <c:v>22.63</c:v>
                      </c:pt>
                      <c:pt idx="21918">
                        <c:v>22.61</c:v>
                      </c:pt>
                      <c:pt idx="21919">
                        <c:v>22.6</c:v>
                      </c:pt>
                      <c:pt idx="21920">
                        <c:v>22.61</c:v>
                      </c:pt>
                      <c:pt idx="21921">
                        <c:v>22.59</c:v>
                      </c:pt>
                      <c:pt idx="21922">
                        <c:v>22.61</c:v>
                      </c:pt>
                      <c:pt idx="21923">
                        <c:v>22.58</c:v>
                      </c:pt>
                      <c:pt idx="21924">
                        <c:v>22.58</c:v>
                      </c:pt>
                      <c:pt idx="21925">
                        <c:v>22.57</c:v>
                      </c:pt>
                      <c:pt idx="21926">
                        <c:v>22.57</c:v>
                      </c:pt>
                      <c:pt idx="21927">
                        <c:v>22.51</c:v>
                      </c:pt>
                      <c:pt idx="21928">
                        <c:v>22.55</c:v>
                      </c:pt>
                      <c:pt idx="21929">
                        <c:v>22.55</c:v>
                      </c:pt>
                      <c:pt idx="21930">
                        <c:v>22.53</c:v>
                      </c:pt>
                      <c:pt idx="21931">
                        <c:v>22.52</c:v>
                      </c:pt>
                      <c:pt idx="21932">
                        <c:v>22.52</c:v>
                      </c:pt>
                      <c:pt idx="21933">
                        <c:v>22.5</c:v>
                      </c:pt>
                      <c:pt idx="21934">
                        <c:v>22.51</c:v>
                      </c:pt>
                      <c:pt idx="21935">
                        <c:v>22.49</c:v>
                      </c:pt>
                      <c:pt idx="21936">
                        <c:v>22.5</c:v>
                      </c:pt>
                      <c:pt idx="21937">
                        <c:v>22.47</c:v>
                      </c:pt>
                      <c:pt idx="21938">
                        <c:v>22.46</c:v>
                      </c:pt>
                      <c:pt idx="21939">
                        <c:v>22.47</c:v>
                      </c:pt>
                      <c:pt idx="21940">
                        <c:v>22.46</c:v>
                      </c:pt>
                      <c:pt idx="21941">
                        <c:v>22.42</c:v>
                      </c:pt>
                      <c:pt idx="21942">
                        <c:v>22.42</c:v>
                      </c:pt>
                      <c:pt idx="21943">
                        <c:v>22.42</c:v>
                      </c:pt>
                      <c:pt idx="21944">
                        <c:v>22.41</c:v>
                      </c:pt>
                      <c:pt idx="21945">
                        <c:v>22.4</c:v>
                      </c:pt>
                      <c:pt idx="21946">
                        <c:v>22.39</c:v>
                      </c:pt>
                      <c:pt idx="21947">
                        <c:v>22.35</c:v>
                      </c:pt>
                      <c:pt idx="21948">
                        <c:v>22.34</c:v>
                      </c:pt>
                      <c:pt idx="21949">
                        <c:v>22.38</c:v>
                      </c:pt>
                      <c:pt idx="21950">
                        <c:v>22.32</c:v>
                      </c:pt>
                      <c:pt idx="21951">
                        <c:v>22.29</c:v>
                      </c:pt>
                      <c:pt idx="21952">
                        <c:v>22.3</c:v>
                      </c:pt>
                      <c:pt idx="21953">
                        <c:v>22.27</c:v>
                      </c:pt>
                      <c:pt idx="21954">
                        <c:v>22.23</c:v>
                      </c:pt>
                      <c:pt idx="21955">
                        <c:v>22.23</c:v>
                      </c:pt>
                      <c:pt idx="21956">
                        <c:v>22.22</c:v>
                      </c:pt>
                      <c:pt idx="21957">
                        <c:v>22.2</c:v>
                      </c:pt>
                      <c:pt idx="21958">
                        <c:v>22.21</c:v>
                      </c:pt>
                      <c:pt idx="21959">
                        <c:v>22.17</c:v>
                      </c:pt>
                      <c:pt idx="21960">
                        <c:v>22.16</c:v>
                      </c:pt>
                      <c:pt idx="21961">
                        <c:v>22.15</c:v>
                      </c:pt>
                      <c:pt idx="21962">
                        <c:v>22.14</c:v>
                      </c:pt>
                      <c:pt idx="21963">
                        <c:v>22.11</c:v>
                      </c:pt>
                      <c:pt idx="21964">
                        <c:v>22.1</c:v>
                      </c:pt>
                      <c:pt idx="21965">
                        <c:v>22.1</c:v>
                      </c:pt>
                      <c:pt idx="21966">
                        <c:v>22.08</c:v>
                      </c:pt>
                      <c:pt idx="21967">
                        <c:v>22.08</c:v>
                      </c:pt>
                      <c:pt idx="21968">
                        <c:v>22.06</c:v>
                      </c:pt>
                      <c:pt idx="21969">
                        <c:v>22.05</c:v>
                      </c:pt>
                      <c:pt idx="21970">
                        <c:v>22.05</c:v>
                      </c:pt>
                      <c:pt idx="21971">
                        <c:v>22.03</c:v>
                      </c:pt>
                      <c:pt idx="21972">
                        <c:v>22.02</c:v>
                      </c:pt>
                      <c:pt idx="21973">
                        <c:v>22.03</c:v>
                      </c:pt>
                      <c:pt idx="21974">
                        <c:v>21.99</c:v>
                      </c:pt>
                      <c:pt idx="21975">
                        <c:v>21.98</c:v>
                      </c:pt>
                      <c:pt idx="21976">
                        <c:v>21.96</c:v>
                      </c:pt>
                      <c:pt idx="21977">
                        <c:v>21.95</c:v>
                      </c:pt>
                      <c:pt idx="21978">
                        <c:v>21.96</c:v>
                      </c:pt>
                      <c:pt idx="21979">
                        <c:v>21.94</c:v>
                      </c:pt>
                      <c:pt idx="21980">
                        <c:v>21.92</c:v>
                      </c:pt>
                      <c:pt idx="21981">
                        <c:v>21.9</c:v>
                      </c:pt>
                      <c:pt idx="21982">
                        <c:v>21.9</c:v>
                      </c:pt>
                      <c:pt idx="21983">
                        <c:v>21.88</c:v>
                      </c:pt>
                      <c:pt idx="21984">
                        <c:v>21.88</c:v>
                      </c:pt>
                      <c:pt idx="21985">
                        <c:v>21.87</c:v>
                      </c:pt>
                      <c:pt idx="21986">
                        <c:v>21.85</c:v>
                      </c:pt>
                      <c:pt idx="21987">
                        <c:v>21.85</c:v>
                      </c:pt>
                      <c:pt idx="21988">
                        <c:v>21.82</c:v>
                      </c:pt>
                      <c:pt idx="21989">
                        <c:v>21.8</c:v>
                      </c:pt>
                      <c:pt idx="21990">
                        <c:v>21.79</c:v>
                      </c:pt>
                      <c:pt idx="21991">
                        <c:v>21.78</c:v>
                      </c:pt>
                      <c:pt idx="21992">
                        <c:v>21.78</c:v>
                      </c:pt>
                      <c:pt idx="21993">
                        <c:v>21.77</c:v>
                      </c:pt>
                      <c:pt idx="21994">
                        <c:v>21.76</c:v>
                      </c:pt>
                      <c:pt idx="21995">
                        <c:v>21.75</c:v>
                      </c:pt>
                      <c:pt idx="21996">
                        <c:v>21.75</c:v>
                      </c:pt>
                      <c:pt idx="21997">
                        <c:v>21.72</c:v>
                      </c:pt>
                      <c:pt idx="21998">
                        <c:v>21.7</c:v>
                      </c:pt>
                      <c:pt idx="21999">
                        <c:v>21.69</c:v>
                      </c:pt>
                      <c:pt idx="22000">
                        <c:v>21.69</c:v>
                      </c:pt>
                      <c:pt idx="22001">
                        <c:v>21.66</c:v>
                      </c:pt>
                      <c:pt idx="22002">
                        <c:v>21.66</c:v>
                      </c:pt>
                      <c:pt idx="22003">
                        <c:v>21.65</c:v>
                      </c:pt>
                      <c:pt idx="22004">
                        <c:v>21.64</c:v>
                      </c:pt>
                      <c:pt idx="22005">
                        <c:v>21.62</c:v>
                      </c:pt>
                      <c:pt idx="22006">
                        <c:v>21.61</c:v>
                      </c:pt>
                      <c:pt idx="22007">
                        <c:v>21.61</c:v>
                      </c:pt>
                      <c:pt idx="22008">
                        <c:v>21.57</c:v>
                      </c:pt>
                      <c:pt idx="22009">
                        <c:v>21.58</c:v>
                      </c:pt>
                      <c:pt idx="22010">
                        <c:v>21.53</c:v>
                      </c:pt>
                      <c:pt idx="22011">
                        <c:v>21.52</c:v>
                      </c:pt>
                      <c:pt idx="22012">
                        <c:v>21.52</c:v>
                      </c:pt>
                      <c:pt idx="22013">
                        <c:v>21.5</c:v>
                      </c:pt>
                      <c:pt idx="22014">
                        <c:v>21.49</c:v>
                      </c:pt>
                      <c:pt idx="22015">
                        <c:v>21.49</c:v>
                      </c:pt>
                      <c:pt idx="22016">
                        <c:v>21.46</c:v>
                      </c:pt>
                      <c:pt idx="22017">
                        <c:v>21.47</c:v>
                      </c:pt>
                      <c:pt idx="22018">
                        <c:v>21.45</c:v>
                      </c:pt>
                      <c:pt idx="22019">
                        <c:v>21.44</c:v>
                      </c:pt>
                      <c:pt idx="22020">
                        <c:v>21.44</c:v>
                      </c:pt>
                      <c:pt idx="22021">
                        <c:v>21.41</c:v>
                      </c:pt>
                      <c:pt idx="22022">
                        <c:v>21.4</c:v>
                      </c:pt>
                      <c:pt idx="22023">
                        <c:v>21.39</c:v>
                      </c:pt>
                      <c:pt idx="22024">
                        <c:v>21.38</c:v>
                      </c:pt>
                      <c:pt idx="22025">
                        <c:v>21.39</c:v>
                      </c:pt>
                      <c:pt idx="22026">
                        <c:v>21.36</c:v>
                      </c:pt>
                      <c:pt idx="22027">
                        <c:v>21.35</c:v>
                      </c:pt>
                      <c:pt idx="22028">
                        <c:v>21.36</c:v>
                      </c:pt>
                      <c:pt idx="22029">
                        <c:v>21.34</c:v>
                      </c:pt>
                      <c:pt idx="22030">
                        <c:v>21.34</c:v>
                      </c:pt>
                      <c:pt idx="22031">
                        <c:v>21.33</c:v>
                      </c:pt>
                      <c:pt idx="22032">
                        <c:v>21.32</c:v>
                      </c:pt>
                      <c:pt idx="22033">
                        <c:v>21.31</c:v>
                      </c:pt>
                      <c:pt idx="22034">
                        <c:v>21.28</c:v>
                      </c:pt>
                      <c:pt idx="22035">
                        <c:v>21.28</c:v>
                      </c:pt>
                      <c:pt idx="22036">
                        <c:v>21.27</c:v>
                      </c:pt>
                      <c:pt idx="22037">
                        <c:v>21.25</c:v>
                      </c:pt>
                      <c:pt idx="22038">
                        <c:v>21.24</c:v>
                      </c:pt>
                      <c:pt idx="22039">
                        <c:v>21.22</c:v>
                      </c:pt>
                      <c:pt idx="22040">
                        <c:v>21.2</c:v>
                      </c:pt>
                      <c:pt idx="22041">
                        <c:v>21.21</c:v>
                      </c:pt>
                      <c:pt idx="22042">
                        <c:v>21.21</c:v>
                      </c:pt>
                      <c:pt idx="22043">
                        <c:v>21.17</c:v>
                      </c:pt>
                      <c:pt idx="22044">
                        <c:v>21.15</c:v>
                      </c:pt>
                      <c:pt idx="22045">
                        <c:v>21.14</c:v>
                      </c:pt>
                      <c:pt idx="22046">
                        <c:v>21.12</c:v>
                      </c:pt>
                      <c:pt idx="22047">
                        <c:v>21.11</c:v>
                      </c:pt>
                      <c:pt idx="22048">
                        <c:v>21.09</c:v>
                      </c:pt>
                      <c:pt idx="22049">
                        <c:v>21.08</c:v>
                      </c:pt>
                      <c:pt idx="22050">
                        <c:v>21.07</c:v>
                      </c:pt>
                      <c:pt idx="22051">
                        <c:v>21.06</c:v>
                      </c:pt>
                      <c:pt idx="22052">
                        <c:v>21.05</c:v>
                      </c:pt>
                      <c:pt idx="22053">
                        <c:v>21.04</c:v>
                      </c:pt>
                      <c:pt idx="22054">
                        <c:v>21.03</c:v>
                      </c:pt>
                      <c:pt idx="22055">
                        <c:v>21.02</c:v>
                      </c:pt>
                      <c:pt idx="22056">
                        <c:v>21</c:v>
                      </c:pt>
                      <c:pt idx="22057">
                        <c:v>20.99</c:v>
                      </c:pt>
                      <c:pt idx="22058">
                        <c:v>20.98</c:v>
                      </c:pt>
                      <c:pt idx="22059">
                        <c:v>20.97</c:v>
                      </c:pt>
                      <c:pt idx="22060">
                        <c:v>20.96</c:v>
                      </c:pt>
                      <c:pt idx="22061">
                        <c:v>20.95</c:v>
                      </c:pt>
                      <c:pt idx="22062">
                        <c:v>20.93</c:v>
                      </c:pt>
                      <c:pt idx="22063">
                        <c:v>20.93</c:v>
                      </c:pt>
                      <c:pt idx="22064">
                        <c:v>20.91</c:v>
                      </c:pt>
                      <c:pt idx="22065">
                        <c:v>20.91</c:v>
                      </c:pt>
                      <c:pt idx="22066">
                        <c:v>20.88</c:v>
                      </c:pt>
                      <c:pt idx="22067">
                        <c:v>20.88</c:v>
                      </c:pt>
                      <c:pt idx="22068">
                        <c:v>20.86</c:v>
                      </c:pt>
                      <c:pt idx="22069">
                        <c:v>20.85</c:v>
                      </c:pt>
                      <c:pt idx="22070">
                        <c:v>20.83</c:v>
                      </c:pt>
                      <c:pt idx="22071">
                        <c:v>20.82</c:v>
                      </c:pt>
                      <c:pt idx="22072">
                        <c:v>20.81</c:v>
                      </c:pt>
                      <c:pt idx="22073">
                        <c:v>20.8</c:v>
                      </c:pt>
                      <c:pt idx="22074">
                        <c:v>20.79</c:v>
                      </c:pt>
                      <c:pt idx="22075">
                        <c:v>20.78</c:v>
                      </c:pt>
                      <c:pt idx="22076">
                        <c:v>20.76</c:v>
                      </c:pt>
                      <c:pt idx="22077">
                        <c:v>20.76</c:v>
                      </c:pt>
                      <c:pt idx="22078">
                        <c:v>20.73</c:v>
                      </c:pt>
                      <c:pt idx="22079">
                        <c:v>20.73</c:v>
                      </c:pt>
                      <c:pt idx="22080">
                        <c:v>20.71</c:v>
                      </c:pt>
                      <c:pt idx="22081">
                        <c:v>20.7</c:v>
                      </c:pt>
                      <c:pt idx="22082">
                        <c:v>20.7</c:v>
                      </c:pt>
                      <c:pt idx="22083">
                        <c:v>20.69</c:v>
                      </c:pt>
                      <c:pt idx="22084">
                        <c:v>20.68</c:v>
                      </c:pt>
                      <c:pt idx="22085">
                        <c:v>20.66</c:v>
                      </c:pt>
                      <c:pt idx="22086">
                        <c:v>20.66</c:v>
                      </c:pt>
                      <c:pt idx="22087">
                        <c:v>20.65</c:v>
                      </c:pt>
                      <c:pt idx="22088">
                        <c:v>20.63</c:v>
                      </c:pt>
                      <c:pt idx="22089">
                        <c:v>20.63</c:v>
                      </c:pt>
                      <c:pt idx="22090">
                        <c:v>20.6</c:v>
                      </c:pt>
                      <c:pt idx="22091">
                        <c:v>20.6</c:v>
                      </c:pt>
                      <c:pt idx="22092">
                        <c:v>20.6</c:v>
                      </c:pt>
                      <c:pt idx="22093">
                        <c:v>20.58</c:v>
                      </c:pt>
                      <c:pt idx="22094">
                        <c:v>20.58</c:v>
                      </c:pt>
                      <c:pt idx="22095">
                        <c:v>20.55</c:v>
                      </c:pt>
                      <c:pt idx="22096">
                        <c:v>20.55</c:v>
                      </c:pt>
                      <c:pt idx="22097">
                        <c:v>20.53</c:v>
                      </c:pt>
                      <c:pt idx="22098">
                        <c:v>20.51</c:v>
                      </c:pt>
                      <c:pt idx="22099">
                        <c:v>20.5</c:v>
                      </c:pt>
                      <c:pt idx="22100">
                        <c:v>20.49</c:v>
                      </c:pt>
                      <c:pt idx="22101">
                        <c:v>20.48</c:v>
                      </c:pt>
                      <c:pt idx="22102">
                        <c:v>20.46</c:v>
                      </c:pt>
                      <c:pt idx="22103">
                        <c:v>20.46</c:v>
                      </c:pt>
                      <c:pt idx="22104">
                        <c:v>20.46</c:v>
                      </c:pt>
                      <c:pt idx="22105">
                        <c:v>20.440000000000001</c:v>
                      </c:pt>
                      <c:pt idx="22106">
                        <c:v>20.420000000000002</c:v>
                      </c:pt>
                      <c:pt idx="22107">
                        <c:v>20.41</c:v>
                      </c:pt>
                      <c:pt idx="22108">
                        <c:v>20.399999999999999</c:v>
                      </c:pt>
                      <c:pt idx="22109">
                        <c:v>20.39</c:v>
                      </c:pt>
                      <c:pt idx="22110">
                        <c:v>20.399999999999999</c:v>
                      </c:pt>
                      <c:pt idx="22111">
                        <c:v>20.37</c:v>
                      </c:pt>
                      <c:pt idx="22112">
                        <c:v>20.36</c:v>
                      </c:pt>
                      <c:pt idx="22113">
                        <c:v>20.34</c:v>
                      </c:pt>
                      <c:pt idx="22114">
                        <c:v>20.350000000000001</c:v>
                      </c:pt>
                      <c:pt idx="22115">
                        <c:v>20.329999999999998</c:v>
                      </c:pt>
                      <c:pt idx="22116">
                        <c:v>20.32</c:v>
                      </c:pt>
                      <c:pt idx="22117">
                        <c:v>20.29</c:v>
                      </c:pt>
                      <c:pt idx="22118">
                        <c:v>20.3</c:v>
                      </c:pt>
                      <c:pt idx="22119">
                        <c:v>20.28</c:v>
                      </c:pt>
                      <c:pt idx="22120">
                        <c:v>20.28</c:v>
                      </c:pt>
                      <c:pt idx="22121">
                        <c:v>20.260000000000002</c:v>
                      </c:pt>
                      <c:pt idx="22122">
                        <c:v>20.23</c:v>
                      </c:pt>
                      <c:pt idx="22123">
                        <c:v>20.23</c:v>
                      </c:pt>
                      <c:pt idx="22124">
                        <c:v>20.22</c:v>
                      </c:pt>
                      <c:pt idx="22125">
                        <c:v>20.2</c:v>
                      </c:pt>
                      <c:pt idx="22126">
                        <c:v>20.170000000000002</c:v>
                      </c:pt>
                      <c:pt idx="22127">
                        <c:v>20.170000000000002</c:v>
                      </c:pt>
                      <c:pt idx="22128">
                        <c:v>20.16</c:v>
                      </c:pt>
                      <c:pt idx="22129">
                        <c:v>20.149999999999999</c:v>
                      </c:pt>
                      <c:pt idx="22130">
                        <c:v>20.14</c:v>
                      </c:pt>
                      <c:pt idx="22131">
                        <c:v>20.14</c:v>
                      </c:pt>
                      <c:pt idx="22132">
                        <c:v>20.11</c:v>
                      </c:pt>
                      <c:pt idx="22133">
                        <c:v>20.11</c:v>
                      </c:pt>
                      <c:pt idx="22134">
                        <c:v>20.100000000000001</c:v>
                      </c:pt>
                      <c:pt idx="22135">
                        <c:v>20.079999999999998</c:v>
                      </c:pt>
                      <c:pt idx="22136">
                        <c:v>20.079999999999998</c:v>
                      </c:pt>
                      <c:pt idx="22137">
                        <c:v>20.079999999999998</c:v>
                      </c:pt>
                      <c:pt idx="22138">
                        <c:v>20.059999999999999</c:v>
                      </c:pt>
                      <c:pt idx="22139">
                        <c:v>20.059999999999999</c:v>
                      </c:pt>
                      <c:pt idx="22140">
                        <c:v>20.05</c:v>
                      </c:pt>
                      <c:pt idx="22141">
                        <c:v>20.059999999999999</c:v>
                      </c:pt>
                      <c:pt idx="22142">
                        <c:v>20.079999999999998</c:v>
                      </c:pt>
                      <c:pt idx="22143">
                        <c:v>20.09</c:v>
                      </c:pt>
                      <c:pt idx="22144">
                        <c:v>20.09</c:v>
                      </c:pt>
                      <c:pt idx="22145">
                        <c:v>20.07</c:v>
                      </c:pt>
                      <c:pt idx="22146">
                        <c:v>20.059999999999999</c:v>
                      </c:pt>
                      <c:pt idx="22147">
                        <c:v>20.059999999999999</c:v>
                      </c:pt>
                      <c:pt idx="22148">
                        <c:v>20.04</c:v>
                      </c:pt>
                      <c:pt idx="22149">
                        <c:v>20.03</c:v>
                      </c:pt>
                      <c:pt idx="22150">
                        <c:v>20.03</c:v>
                      </c:pt>
                      <c:pt idx="22151">
                        <c:v>20.010000000000002</c:v>
                      </c:pt>
                      <c:pt idx="22152">
                        <c:v>20</c:v>
                      </c:pt>
                      <c:pt idx="22153">
                        <c:v>20</c:v>
                      </c:pt>
                      <c:pt idx="22154">
                        <c:v>19.989999999999998</c:v>
                      </c:pt>
                      <c:pt idx="22155">
                        <c:v>19.989999999999998</c:v>
                      </c:pt>
                      <c:pt idx="22156">
                        <c:v>19.97</c:v>
                      </c:pt>
                      <c:pt idx="22157">
                        <c:v>19.98</c:v>
                      </c:pt>
                      <c:pt idx="22158">
                        <c:v>19.95</c:v>
                      </c:pt>
                      <c:pt idx="22159">
                        <c:v>19.95</c:v>
                      </c:pt>
                      <c:pt idx="22160">
                        <c:v>19.95</c:v>
                      </c:pt>
                      <c:pt idx="22161">
                        <c:v>19.920000000000002</c:v>
                      </c:pt>
                      <c:pt idx="22162">
                        <c:v>19.920000000000002</c:v>
                      </c:pt>
                      <c:pt idx="22163">
                        <c:v>19.91</c:v>
                      </c:pt>
                      <c:pt idx="22164">
                        <c:v>19.899999999999999</c:v>
                      </c:pt>
                      <c:pt idx="22165">
                        <c:v>19.89</c:v>
                      </c:pt>
                      <c:pt idx="22166">
                        <c:v>19.87</c:v>
                      </c:pt>
                      <c:pt idx="22167">
                        <c:v>19.89</c:v>
                      </c:pt>
                      <c:pt idx="22168">
                        <c:v>19.86</c:v>
                      </c:pt>
                      <c:pt idx="22169">
                        <c:v>19.850000000000001</c:v>
                      </c:pt>
                      <c:pt idx="22170">
                        <c:v>19.84</c:v>
                      </c:pt>
                      <c:pt idx="22171">
                        <c:v>19.84</c:v>
                      </c:pt>
                      <c:pt idx="22172">
                        <c:v>19.829999999999998</c:v>
                      </c:pt>
                      <c:pt idx="22173">
                        <c:v>19.82</c:v>
                      </c:pt>
                      <c:pt idx="22174">
                        <c:v>19.82</c:v>
                      </c:pt>
                      <c:pt idx="22175">
                        <c:v>19.82</c:v>
                      </c:pt>
                      <c:pt idx="22176">
                        <c:v>19.8</c:v>
                      </c:pt>
                      <c:pt idx="22177">
                        <c:v>19.8</c:v>
                      </c:pt>
                      <c:pt idx="22178">
                        <c:v>19.79</c:v>
                      </c:pt>
                      <c:pt idx="22179">
                        <c:v>19.78</c:v>
                      </c:pt>
                      <c:pt idx="22180">
                        <c:v>19.77</c:v>
                      </c:pt>
                      <c:pt idx="22181">
                        <c:v>19.75</c:v>
                      </c:pt>
                      <c:pt idx="22182">
                        <c:v>19.760000000000002</c:v>
                      </c:pt>
                      <c:pt idx="22183">
                        <c:v>19.739999999999998</c:v>
                      </c:pt>
                      <c:pt idx="22184">
                        <c:v>19.73</c:v>
                      </c:pt>
                      <c:pt idx="22185">
                        <c:v>19.73</c:v>
                      </c:pt>
                      <c:pt idx="22186">
                        <c:v>19.71</c:v>
                      </c:pt>
                      <c:pt idx="22187">
                        <c:v>19.7</c:v>
                      </c:pt>
                      <c:pt idx="22188">
                        <c:v>19.690000000000001</c:v>
                      </c:pt>
                      <c:pt idx="22189">
                        <c:v>19.68</c:v>
                      </c:pt>
                      <c:pt idx="22190">
                        <c:v>19.690000000000001</c:v>
                      </c:pt>
                      <c:pt idx="22191">
                        <c:v>19.68</c:v>
                      </c:pt>
                      <c:pt idx="22192">
                        <c:v>19.649999999999999</c:v>
                      </c:pt>
                      <c:pt idx="22193">
                        <c:v>19.66</c:v>
                      </c:pt>
                      <c:pt idx="22194">
                        <c:v>19.649999999999999</c:v>
                      </c:pt>
                      <c:pt idx="22195">
                        <c:v>19.649999999999999</c:v>
                      </c:pt>
                      <c:pt idx="22196">
                        <c:v>19.64</c:v>
                      </c:pt>
                      <c:pt idx="22197">
                        <c:v>19.64</c:v>
                      </c:pt>
                      <c:pt idx="22198">
                        <c:v>19.63</c:v>
                      </c:pt>
                      <c:pt idx="22199">
                        <c:v>19.62</c:v>
                      </c:pt>
                      <c:pt idx="22200">
                        <c:v>19.600000000000001</c:v>
                      </c:pt>
                      <c:pt idx="22201">
                        <c:v>19.579999999999998</c:v>
                      </c:pt>
                      <c:pt idx="22202">
                        <c:v>19.579999999999998</c:v>
                      </c:pt>
                      <c:pt idx="22203">
                        <c:v>19.59</c:v>
                      </c:pt>
                      <c:pt idx="22204">
                        <c:v>19.57</c:v>
                      </c:pt>
                      <c:pt idx="22205">
                        <c:v>19.57</c:v>
                      </c:pt>
                      <c:pt idx="22206">
                        <c:v>19.57</c:v>
                      </c:pt>
                      <c:pt idx="22207">
                        <c:v>19.54</c:v>
                      </c:pt>
                      <c:pt idx="22208">
                        <c:v>19.53</c:v>
                      </c:pt>
                      <c:pt idx="22209">
                        <c:v>19.52</c:v>
                      </c:pt>
                      <c:pt idx="22210">
                        <c:v>19.52</c:v>
                      </c:pt>
                      <c:pt idx="22211">
                        <c:v>19.54</c:v>
                      </c:pt>
                      <c:pt idx="22212">
                        <c:v>19.52</c:v>
                      </c:pt>
                      <c:pt idx="22213">
                        <c:v>19.510000000000002</c:v>
                      </c:pt>
                      <c:pt idx="22214">
                        <c:v>19.5</c:v>
                      </c:pt>
                      <c:pt idx="22215">
                        <c:v>19.489999999999998</c:v>
                      </c:pt>
                      <c:pt idx="22216">
                        <c:v>19.48</c:v>
                      </c:pt>
                      <c:pt idx="22217">
                        <c:v>19.46</c:v>
                      </c:pt>
                      <c:pt idx="22218">
                        <c:v>19.45</c:v>
                      </c:pt>
                      <c:pt idx="22219">
                        <c:v>19.46</c:v>
                      </c:pt>
                      <c:pt idx="22220">
                        <c:v>19.43</c:v>
                      </c:pt>
                      <c:pt idx="22221">
                        <c:v>19.440000000000001</c:v>
                      </c:pt>
                      <c:pt idx="22222">
                        <c:v>19.420000000000002</c:v>
                      </c:pt>
                      <c:pt idx="22223">
                        <c:v>19.420000000000002</c:v>
                      </c:pt>
                      <c:pt idx="22224">
                        <c:v>19.43</c:v>
                      </c:pt>
                      <c:pt idx="22225">
                        <c:v>19.399999999999999</c:v>
                      </c:pt>
                      <c:pt idx="22226">
                        <c:v>19.399999999999999</c:v>
                      </c:pt>
                      <c:pt idx="22227">
                        <c:v>19.399999999999999</c:v>
                      </c:pt>
                      <c:pt idx="22228">
                        <c:v>19.399999999999999</c:v>
                      </c:pt>
                      <c:pt idx="22229">
                        <c:v>19.39</c:v>
                      </c:pt>
                      <c:pt idx="22230">
                        <c:v>19.37</c:v>
                      </c:pt>
                      <c:pt idx="22231">
                        <c:v>19.36</c:v>
                      </c:pt>
                      <c:pt idx="22232">
                        <c:v>19.350000000000001</c:v>
                      </c:pt>
                      <c:pt idx="22233">
                        <c:v>19.34</c:v>
                      </c:pt>
                      <c:pt idx="22234">
                        <c:v>19.329999999999998</c:v>
                      </c:pt>
                      <c:pt idx="22235">
                        <c:v>19.309999999999999</c:v>
                      </c:pt>
                      <c:pt idx="22236">
                        <c:v>19.32</c:v>
                      </c:pt>
                      <c:pt idx="22237">
                        <c:v>19.32</c:v>
                      </c:pt>
                      <c:pt idx="22238">
                        <c:v>19.3</c:v>
                      </c:pt>
                      <c:pt idx="22239">
                        <c:v>19.29</c:v>
                      </c:pt>
                      <c:pt idx="22240">
                        <c:v>19.29</c:v>
                      </c:pt>
                      <c:pt idx="22241">
                        <c:v>19.28</c:v>
                      </c:pt>
                      <c:pt idx="22242">
                        <c:v>19.27</c:v>
                      </c:pt>
                      <c:pt idx="22243">
                        <c:v>19.27</c:v>
                      </c:pt>
                      <c:pt idx="22244">
                        <c:v>19.260000000000002</c:v>
                      </c:pt>
                      <c:pt idx="22245">
                        <c:v>19.260000000000002</c:v>
                      </c:pt>
                      <c:pt idx="22246">
                        <c:v>19.25</c:v>
                      </c:pt>
                      <c:pt idx="22247">
                        <c:v>19.239999999999998</c:v>
                      </c:pt>
                      <c:pt idx="22248">
                        <c:v>19.21</c:v>
                      </c:pt>
                      <c:pt idx="22249">
                        <c:v>19.21</c:v>
                      </c:pt>
                      <c:pt idx="22250">
                        <c:v>19.190000000000001</c:v>
                      </c:pt>
                      <c:pt idx="22251">
                        <c:v>19.190000000000001</c:v>
                      </c:pt>
                      <c:pt idx="22252">
                        <c:v>19.170000000000002</c:v>
                      </c:pt>
                      <c:pt idx="22253">
                        <c:v>19.16</c:v>
                      </c:pt>
                      <c:pt idx="22254">
                        <c:v>19.13</c:v>
                      </c:pt>
                      <c:pt idx="22255">
                        <c:v>19.14</c:v>
                      </c:pt>
                      <c:pt idx="22256">
                        <c:v>19.12</c:v>
                      </c:pt>
                      <c:pt idx="22257">
                        <c:v>19.12</c:v>
                      </c:pt>
                      <c:pt idx="22258">
                        <c:v>19.13</c:v>
                      </c:pt>
                      <c:pt idx="22259">
                        <c:v>19.13</c:v>
                      </c:pt>
                      <c:pt idx="22260">
                        <c:v>19.12</c:v>
                      </c:pt>
                      <c:pt idx="22261">
                        <c:v>19.12</c:v>
                      </c:pt>
                      <c:pt idx="22262">
                        <c:v>19.12</c:v>
                      </c:pt>
                      <c:pt idx="22263">
                        <c:v>19.11</c:v>
                      </c:pt>
                      <c:pt idx="22264">
                        <c:v>19.12</c:v>
                      </c:pt>
                      <c:pt idx="22265">
                        <c:v>19.12</c:v>
                      </c:pt>
                      <c:pt idx="22266">
                        <c:v>19.12</c:v>
                      </c:pt>
                      <c:pt idx="22267">
                        <c:v>19.100000000000001</c:v>
                      </c:pt>
                      <c:pt idx="22268">
                        <c:v>19.11</c:v>
                      </c:pt>
                      <c:pt idx="22269">
                        <c:v>19.100000000000001</c:v>
                      </c:pt>
                      <c:pt idx="22270">
                        <c:v>19.09</c:v>
                      </c:pt>
                      <c:pt idx="22271">
                        <c:v>19.11</c:v>
                      </c:pt>
                      <c:pt idx="22272">
                        <c:v>19.079999999999998</c:v>
                      </c:pt>
                      <c:pt idx="22273">
                        <c:v>19.079999999999998</c:v>
                      </c:pt>
                      <c:pt idx="22274">
                        <c:v>19.079999999999998</c:v>
                      </c:pt>
                      <c:pt idx="22275">
                        <c:v>19.079999999999998</c:v>
                      </c:pt>
                      <c:pt idx="22276">
                        <c:v>19.07</c:v>
                      </c:pt>
                      <c:pt idx="22277">
                        <c:v>19.07</c:v>
                      </c:pt>
                      <c:pt idx="22278">
                        <c:v>19.05</c:v>
                      </c:pt>
                      <c:pt idx="22279">
                        <c:v>19.059999999999999</c:v>
                      </c:pt>
                      <c:pt idx="22280">
                        <c:v>19.04</c:v>
                      </c:pt>
                      <c:pt idx="22281">
                        <c:v>19.04</c:v>
                      </c:pt>
                      <c:pt idx="22282">
                        <c:v>19.04</c:v>
                      </c:pt>
                      <c:pt idx="22283">
                        <c:v>19.03</c:v>
                      </c:pt>
                      <c:pt idx="22284">
                        <c:v>19.03</c:v>
                      </c:pt>
                      <c:pt idx="22285">
                        <c:v>19.010000000000002</c:v>
                      </c:pt>
                      <c:pt idx="22286">
                        <c:v>19.010000000000002</c:v>
                      </c:pt>
                      <c:pt idx="22287">
                        <c:v>19.010000000000002</c:v>
                      </c:pt>
                      <c:pt idx="22288">
                        <c:v>18.989999999999998</c:v>
                      </c:pt>
                      <c:pt idx="22289">
                        <c:v>18.98</c:v>
                      </c:pt>
                      <c:pt idx="22290">
                        <c:v>18.989999999999998</c:v>
                      </c:pt>
                      <c:pt idx="22291">
                        <c:v>18.98</c:v>
                      </c:pt>
                      <c:pt idx="22292">
                        <c:v>18.97</c:v>
                      </c:pt>
                      <c:pt idx="22293">
                        <c:v>18.95</c:v>
                      </c:pt>
                      <c:pt idx="22294">
                        <c:v>18.95</c:v>
                      </c:pt>
                      <c:pt idx="22295">
                        <c:v>18.95</c:v>
                      </c:pt>
                      <c:pt idx="22296">
                        <c:v>18.95</c:v>
                      </c:pt>
                      <c:pt idx="22297">
                        <c:v>18.95</c:v>
                      </c:pt>
                      <c:pt idx="22298">
                        <c:v>18.93</c:v>
                      </c:pt>
                      <c:pt idx="22299">
                        <c:v>18.93</c:v>
                      </c:pt>
                      <c:pt idx="22300">
                        <c:v>18.95</c:v>
                      </c:pt>
                      <c:pt idx="22301">
                        <c:v>18.93</c:v>
                      </c:pt>
                      <c:pt idx="22302">
                        <c:v>18.93</c:v>
                      </c:pt>
                      <c:pt idx="22303">
                        <c:v>18.920000000000002</c:v>
                      </c:pt>
                      <c:pt idx="22304">
                        <c:v>18.920000000000002</c:v>
                      </c:pt>
                      <c:pt idx="22305">
                        <c:v>18.920000000000002</c:v>
                      </c:pt>
                      <c:pt idx="22306">
                        <c:v>18.920000000000002</c:v>
                      </c:pt>
                      <c:pt idx="22307">
                        <c:v>18.89</c:v>
                      </c:pt>
                      <c:pt idx="22308">
                        <c:v>18.899999999999999</c:v>
                      </c:pt>
                      <c:pt idx="22309">
                        <c:v>18.899999999999999</c:v>
                      </c:pt>
                      <c:pt idx="22310">
                        <c:v>18.88</c:v>
                      </c:pt>
                      <c:pt idx="22311">
                        <c:v>18.87</c:v>
                      </c:pt>
                      <c:pt idx="22312">
                        <c:v>18.82</c:v>
                      </c:pt>
                      <c:pt idx="22313">
                        <c:v>18.87</c:v>
                      </c:pt>
                      <c:pt idx="22314">
                        <c:v>18.829999999999998</c:v>
                      </c:pt>
                      <c:pt idx="22315">
                        <c:v>18.84</c:v>
                      </c:pt>
                      <c:pt idx="22316">
                        <c:v>18.84</c:v>
                      </c:pt>
                      <c:pt idx="22317">
                        <c:v>18.850000000000001</c:v>
                      </c:pt>
                      <c:pt idx="22318">
                        <c:v>18.84</c:v>
                      </c:pt>
                      <c:pt idx="22319">
                        <c:v>18.84</c:v>
                      </c:pt>
                      <c:pt idx="22320">
                        <c:v>18.809999999999999</c:v>
                      </c:pt>
                      <c:pt idx="22321">
                        <c:v>18.829999999999998</c:v>
                      </c:pt>
                      <c:pt idx="22322">
                        <c:v>18.8</c:v>
                      </c:pt>
                      <c:pt idx="22323">
                        <c:v>18.809999999999999</c:v>
                      </c:pt>
                      <c:pt idx="22324">
                        <c:v>18.8</c:v>
                      </c:pt>
                      <c:pt idx="22325">
                        <c:v>18.8</c:v>
                      </c:pt>
                      <c:pt idx="22326">
                        <c:v>18.8</c:v>
                      </c:pt>
                      <c:pt idx="22327">
                        <c:v>18.8</c:v>
                      </c:pt>
                      <c:pt idx="22328">
                        <c:v>18.78</c:v>
                      </c:pt>
                      <c:pt idx="22329">
                        <c:v>18.78</c:v>
                      </c:pt>
                      <c:pt idx="22330">
                        <c:v>18.77</c:v>
                      </c:pt>
                      <c:pt idx="22331">
                        <c:v>18.77</c:v>
                      </c:pt>
                      <c:pt idx="22332">
                        <c:v>18.77</c:v>
                      </c:pt>
                      <c:pt idx="22333">
                        <c:v>18.78</c:v>
                      </c:pt>
                      <c:pt idx="22334">
                        <c:v>18.739999999999998</c:v>
                      </c:pt>
                      <c:pt idx="22335">
                        <c:v>18.75</c:v>
                      </c:pt>
                      <c:pt idx="22336">
                        <c:v>18.760000000000002</c:v>
                      </c:pt>
                      <c:pt idx="22337">
                        <c:v>18.72</c:v>
                      </c:pt>
                      <c:pt idx="22338">
                        <c:v>18.73</c:v>
                      </c:pt>
                      <c:pt idx="22339">
                        <c:v>18.739999999999998</c:v>
                      </c:pt>
                      <c:pt idx="22340">
                        <c:v>18.71</c:v>
                      </c:pt>
                      <c:pt idx="22341">
                        <c:v>18.71</c:v>
                      </c:pt>
                      <c:pt idx="22342">
                        <c:v>18.71</c:v>
                      </c:pt>
                      <c:pt idx="22343">
                        <c:v>18.72</c:v>
                      </c:pt>
                      <c:pt idx="22344">
                        <c:v>18.7</c:v>
                      </c:pt>
                      <c:pt idx="22345">
                        <c:v>18.68</c:v>
                      </c:pt>
                      <c:pt idx="22346">
                        <c:v>18.66</c:v>
                      </c:pt>
                      <c:pt idx="22347">
                        <c:v>18.649999999999999</c:v>
                      </c:pt>
                      <c:pt idx="22348">
                        <c:v>18.66</c:v>
                      </c:pt>
                      <c:pt idx="22349">
                        <c:v>18.649999999999999</c:v>
                      </c:pt>
                      <c:pt idx="22350">
                        <c:v>18.63</c:v>
                      </c:pt>
                      <c:pt idx="22351">
                        <c:v>18.63</c:v>
                      </c:pt>
                      <c:pt idx="22352">
                        <c:v>18.62</c:v>
                      </c:pt>
                      <c:pt idx="22353">
                        <c:v>18.61</c:v>
                      </c:pt>
                      <c:pt idx="22354">
                        <c:v>18.59</c:v>
                      </c:pt>
                      <c:pt idx="22355">
                        <c:v>18.62</c:v>
                      </c:pt>
                      <c:pt idx="22356">
                        <c:v>18.600000000000001</c:v>
                      </c:pt>
                      <c:pt idx="22357">
                        <c:v>18.600000000000001</c:v>
                      </c:pt>
                      <c:pt idx="22358">
                        <c:v>18.579999999999998</c:v>
                      </c:pt>
                      <c:pt idx="22359">
                        <c:v>18.579999999999998</c:v>
                      </c:pt>
                      <c:pt idx="22360">
                        <c:v>18.579999999999998</c:v>
                      </c:pt>
                      <c:pt idx="22361">
                        <c:v>18.57</c:v>
                      </c:pt>
                      <c:pt idx="22362">
                        <c:v>18.57</c:v>
                      </c:pt>
                      <c:pt idx="22363">
                        <c:v>18.55</c:v>
                      </c:pt>
                      <c:pt idx="22364">
                        <c:v>18.559999999999999</c:v>
                      </c:pt>
                      <c:pt idx="22365">
                        <c:v>18.54</c:v>
                      </c:pt>
                      <c:pt idx="22366">
                        <c:v>18.54</c:v>
                      </c:pt>
                      <c:pt idx="22367">
                        <c:v>18.52</c:v>
                      </c:pt>
                      <c:pt idx="22368">
                        <c:v>18.5</c:v>
                      </c:pt>
                      <c:pt idx="22369">
                        <c:v>18.52</c:v>
                      </c:pt>
                      <c:pt idx="22370">
                        <c:v>18.510000000000002</c:v>
                      </c:pt>
                      <c:pt idx="22371">
                        <c:v>18.510000000000002</c:v>
                      </c:pt>
                      <c:pt idx="22372">
                        <c:v>18.52</c:v>
                      </c:pt>
                      <c:pt idx="22373">
                        <c:v>18.489999999999998</c:v>
                      </c:pt>
                      <c:pt idx="22374">
                        <c:v>18.489999999999998</c:v>
                      </c:pt>
                      <c:pt idx="22375">
                        <c:v>18.48</c:v>
                      </c:pt>
                      <c:pt idx="22376">
                        <c:v>18.489999999999998</c:v>
                      </c:pt>
                      <c:pt idx="22377">
                        <c:v>18.46</c:v>
                      </c:pt>
                      <c:pt idx="22378">
                        <c:v>18.48</c:v>
                      </c:pt>
                      <c:pt idx="22379">
                        <c:v>18.47</c:v>
                      </c:pt>
                      <c:pt idx="22380">
                        <c:v>18.45</c:v>
                      </c:pt>
                      <c:pt idx="22381">
                        <c:v>18.46</c:v>
                      </c:pt>
                      <c:pt idx="22382">
                        <c:v>18.440000000000001</c:v>
                      </c:pt>
                      <c:pt idx="22383">
                        <c:v>18.440000000000001</c:v>
                      </c:pt>
                      <c:pt idx="22384">
                        <c:v>18.420000000000002</c:v>
                      </c:pt>
                      <c:pt idx="22385">
                        <c:v>18.43</c:v>
                      </c:pt>
                      <c:pt idx="22386">
                        <c:v>18.41</c:v>
                      </c:pt>
                      <c:pt idx="22387">
                        <c:v>18.420000000000002</c:v>
                      </c:pt>
                      <c:pt idx="22388">
                        <c:v>18.41</c:v>
                      </c:pt>
                      <c:pt idx="22389">
                        <c:v>18.420000000000002</c:v>
                      </c:pt>
                      <c:pt idx="22390">
                        <c:v>18.399999999999999</c:v>
                      </c:pt>
                      <c:pt idx="22391">
                        <c:v>18.38</c:v>
                      </c:pt>
                      <c:pt idx="22392">
                        <c:v>18.38</c:v>
                      </c:pt>
                      <c:pt idx="22393">
                        <c:v>18.36</c:v>
                      </c:pt>
                      <c:pt idx="22394">
                        <c:v>18.350000000000001</c:v>
                      </c:pt>
                      <c:pt idx="22395">
                        <c:v>18.36</c:v>
                      </c:pt>
                      <c:pt idx="22396">
                        <c:v>18.350000000000001</c:v>
                      </c:pt>
                      <c:pt idx="22397">
                        <c:v>18.36</c:v>
                      </c:pt>
                      <c:pt idx="22398">
                        <c:v>18.34</c:v>
                      </c:pt>
                      <c:pt idx="22399">
                        <c:v>18.329999999999998</c:v>
                      </c:pt>
                      <c:pt idx="22400">
                        <c:v>18.329999999999998</c:v>
                      </c:pt>
                      <c:pt idx="22401">
                        <c:v>18.32</c:v>
                      </c:pt>
                      <c:pt idx="22402">
                        <c:v>18.32</c:v>
                      </c:pt>
                      <c:pt idx="22403">
                        <c:v>18.3</c:v>
                      </c:pt>
                      <c:pt idx="22404">
                        <c:v>18.3</c:v>
                      </c:pt>
                      <c:pt idx="22405">
                        <c:v>18.29</c:v>
                      </c:pt>
                      <c:pt idx="22406">
                        <c:v>18.28</c:v>
                      </c:pt>
                      <c:pt idx="22407">
                        <c:v>18.28</c:v>
                      </c:pt>
                      <c:pt idx="22408">
                        <c:v>18.28</c:v>
                      </c:pt>
                      <c:pt idx="22409">
                        <c:v>18.28</c:v>
                      </c:pt>
                      <c:pt idx="22410">
                        <c:v>18.260000000000002</c:v>
                      </c:pt>
                      <c:pt idx="22411">
                        <c:v>18.25</c:v>
                      </c:pt>
                      <c:pt idx="22412">
                        <c:v>18.25</c:v>
                      </c:pt>
                      <c:pt idx="22413">
                        <c:v>18.239999999999998</c:v>
                      </c:pt>
                      <c:pt idx="22414">
                        <c:v>18.25</c:v>
                      </c:pt>
                      <c:pt idx="22415">
                        <c:v>18.22</c:v>
                      </c:pt>
                      <c:pt idx="22416">
                        <c:v>18.260000000000002</c:v>
                      </c:pt>
                      <c:pt idx="22417">
                        <c:v>18.25</c:v>
                      </c:pt>
                      <c:pt idx="22418">
                        <c:v>18.28</c:v>
                      </c:pt>
                      <c:pt idx="22419">
                        <c:v>18.28</c:v>
                      </c:pt>
                      <c:pt idx="22420">
                        <c:v>18.27</c:v>
                      </c:pt>
                      <c:pt idx="22421">
                        <c:v>18.28</c:v>
                      </c:pt>
                      <c:pt idx="22422">
                        <c:v>18.28</c:v>
                      </c:pt>
                      <c:pt idx="22423">
                        <c:v>18.29</c:v>
                      </c:pt>
                      <c:pt idx="22424">
                        <c:v>18.28</c:v>
                      </c:pt>
                      <c:pt idx="22425">
                        <c:v>18.27</c:v>
                      </c:pt>
                      <c:pt idx="22426">
                        <c:v>18.27</c:v>
                      </c:pt>
                      <c:pt idx="22427">
                        <c:v>18.27</c:v>
                      </c:pt>
                      <c:pt idx="22428">
                        <c:v>18.27</c:v>
                      </c:pt>
                      <c:pt idx="22429">
                        <c:v>18.29</c:v>
                      </c:pt>
                      <c:pt idx="22430">
                        <c:v>18.309999999999999</c:v>
                      </c:pt>
                      <c:pt idx="22431">
                        <c:v>18.329999999999998</c:v>
                      </c:pt>
                      <c:pt idx="22432">
                        <c:v>18.37</c:v>
                      </c:pt>
                      <c:pt idx="22433">
                        <c:v>18.37</c:v>
                      </c:pt>
                      <c:pt idx="22434">
                        <c:v>18.39</c:v>
                      </c:pt>
                      <c:pt idx="22435">
                        <c:v>18.440000000000001</c:v>
                      </c:pt>
                      <c:pt idx="22436">
                        <c:v>18.440000000000001</c:v>
                      </c:pt>
                      <c:pt idx="22437">
                        <c:v>18.440000000000001</c:v>
                      </c:pt>
                      <c:pt idx="22438">
                        <c:v>18.440000000000001</c:v>
                      </c:pt>
                      <c:pt idx="22439">
                        <c:v>18.46</c:v>
                      </c:pt>
                      <c:pt idx="22440">
                        <c:v>18.48</c:v>
                      </c:pt>
                      <c:pt idx="22441">
                        <c:v>18.46</c:v>
                      </c:pt>
                      <c:pt idx="22442">
                        <c:v>18.46</c:v>
                      </c:pt>
                      <c:pt idx="22443">
                        <c:v>18.47</c:v>
                      </c:pt>
                      <c:pt idx="22444">
                        <c:v>18.46</c:v>
                      </c:pt>
                      <c:pt idx="22445">
                        <c:v>18.46</c:v>
                      </c:pt>
                      <c:pt idx="22446">
                        <c:v>18.48</c:v>
                      </c:pt>
                      <c:pt idx="22447">
                        <c:v>18.47</c:v>
                      </c:pt>
                      <c:pt idx="22448">
                        <c:v>18.46</c:v>
                      </c:pt>
                      <c:pt idx="22449">
                        <c:v>18.47</c:v>
                      </c:pt>
                      <c:pt idx="22450">
                        <c:v>18.46</c:v>
                      </c:pt>
                      <c:pt idx="22451">
                        <c:v>18.47</c:v>
                      </c:pt>
                      <c:pt idx="22452">
                        <c:v>18.45</c:v>
                      </c:pt>
                      <c:pt idx="22453">
                        <c:v>18.47</c:v>
                      </c:pt>
                      <c:pt idx="22454">
                        <c:v>18.47</c:v>
                      </c:pt>
                      <c:pt idx="22455">
                        <c:v>18.47</c:v>
                      </c:pt>
                      <c:pt idx="22456">
                        <c:v>18.47</c:v>
                      </c:pt>
                      <c:pt idx="22457">
                        <c:v>18.47</c:v>
                      </c:pt>
                      <c:pt idx="22458">
                        <c:v>18.46</c:v>
                      </c:pt>
                      <c:pt idx="22459">
                        <c:v>18.46</c:v>
                      </c:pt>
                      <c:pt idx="22460">
                        <c:v>18.46</c:v>
                      </c:pt>
                      <c:pt idx="22461">
                        <c:v>18.47</c:v>
                      </c:pt>
                      <c:pt idx="22462">
                        <c:v>18.46</c:v>
                      </c:pt>
                      <c:pt idx="22463">
                        <c:v>18.45</c:v>
                      </c:pt>
                      <c:pt idx="22464">
                        <c:v>18.46</c:v>
                      </c:pt>
                      <c:pt idx="22465">
                        <c:v>18.46</c:v>
                      </c:pt>
                      <c:pt idx="22466">
                        <c:v>18.46</c:v>
                      </c:pt>
                      <c:pt idx="22467">
                        <c:v>18.46</c:v>
                      </c:pt>
                      <c:pt idx="22468">
                        <c:v>18.45</c:v>
                      </c:pt>
                      <c:pt idx="22469">
                        <c:v>18.46</c:v>
                      </c:pt>
                      <c:pt idx="22470">
                        <c:v>18.46</c:v>
                      </c:pt>
                      <c:pt idx="22471">
                        <c:v>18.46</c:v>
                      </c:pt>
                      <c:pt idx="22472">
                        <c:v>18.45</c:v>
                      </c:pt>
                      <c:pt idx="22473">
                        <c:v>18.45</c:v>
                      </c:pt>
                      <c:pt idx="22474">
                        <c:v>18.440000000000001</c:v>
                      </c:pt>
                      <c:pt idx="22475">
                        <c:v>18.45</c:v>
                      </c:pt>
                      <c:pt idx="22476">
                        <c:v>18.420000000000002</c:v>
                      </c:pt>
                      <c:pt idx="22477">
                        <c:v>18.440000000000001</c:v>
                      </c:pt>
                      <c:pt idx="22478">
                        <c:v>18.45</c:v>
                      </c:pt>
                      <c:pt idx="22479">
                        <c:v>18.43</c:v>
                      </c:pt>
                      <c:pt idx="22480">
                        <c:v>18.43</c:v>
                      </c:pt>
                      <c:pt idx="22481">
                        <c:v>18.420000000000002</c:v>
                      </c:pt>
                      <c:pt idx="22482">
                        <c:v>18.41</c:v>
                      </c:pt>
                      <c:pt idx="22483">
                        <c:v>18.420000000000002</c:v>
                      </c:pt>
                      <c:pt idx="22484">
                        <c:v>18.420000000000002</c:v>
                      </c:pt>
                      <c:pt idx="22485">
                        <c:v>18.420000000000002</c:v>
                      </c:pt>
                      <c:pt idx="22486">
                        <c:v>18.41</c:v>
                      </c:pt>
                      <c:pt idx="22487">
                        <c:v>18.41</c:v>
                      </c:pt>
                      <c:pt idx="22488">
                        <c:v>18.420000000000002</c:v>
                      </c:pt>
                      <c:pt idx="22489">
                        <c:v>18.420000000000002</c:v>
                      </c:pt>
                      <c:pt idx="22490">
                        <c:v>18.41</c:v>
                      </c:pt>
                      <c:pt idx="22491">
                        <c:v>18.399999999999999</c:v>
                      </c:pt>
                      <c:pt idx="22492">
                        <c:v>18.41</c:v>
                      </c:pt>
                      <c:pt idx="22493">
                        <c:v>18.41</c:v>
                      </c:pt>
                      <c:pt idx="22494">
                        <c:v>18.41</c:v>
                      </c:pt>
                      <c:pt idx="22495">
                        <c:v>18.399999999999999</c:v>
                      </c:pt>
                      <c:pt idx="22496">
                        <c:v>18.41</c:v>
                      </c:pt>
                      <c:pt idx="22497">
                        <c:v>18.41</c:v>
                      </c:pt>
                      <c:pt idx="22498">
                        <c:v>18.39</c:v>
                      </c:pt>
                      <c:pt idx="22499">
                        <c:v>18.39</c:v>
                      </c:pt>
                      <c:pt idx="22500">
                        <c:v>18.38</c:v>
                      </c:pt>
                      <c:pt idx="22501">
                        <c:v>18.399999999999999</c:v>
                      </c:pt>
                      <c:pt idx="22502">
                        <c:v>18.399999999999999</c:v>
                      </c:pt>
                      <c:pt idx="22503">
                        <c:v>18.399999999999999</c:v>
                      </c:pt>
                      <c:pt idx="22504">
                        <c:v>18.38</c:v>
                      </c:pt>
                      <c:pt idx="22505">
                        <c:v>18.38</c:v>
                      </c:pt>
                      <c:pt idx="22506">
                        <c:v>18.38</c:v>
                      </c:pt>
                      <c:pt idx="22507">
                        <c:v>18.37</c:v>
                      </c:pt>
                      <c:pt idx="22508">
                        <c:v>18.38</c:v>
                      </c:pt>
                      <c:pt idx="22509">
                        <c:v>18.37</c:v>
                      </c:pt>
                      <c:pt idx="22510">
                        <c:v>18.36</c:v>
                      </c:pt>
                      <c:pt idx="22511">
                        <c:v>18.37</c:v>
                      </c:pt>
                      <c:pt idx="22512">
                        <c:v>18.34</c:v>
                      </c:pt>
                      <c:pt idx="22513">
                        <c:v>18.350000000000001</c:v>
                      </c:pt>
                      <c:pt idx="22514">
                        <c:v>18.329999999999998</c:v>
                      </c:pt>
                      <c:pt idx="22515">
                        <c:v>18.309999999999999</c:v>
                      </c:pt>
                      <c:pt idx="22516">
                        <c:v>18.329999999999998</c:v>
                      </c:pt>
                      <c:pt idx="22517">
                        <c:v>18.329999999999998</c:v>
                      </c:pt>
                      <c:pt idx="22518">
                        <c:v>18.329999999999998</c:v>
                      </c:pt>
                      <c:pt idx="22519">
                        <c:v>18.329999999999998</c:v>
                      </c:pt>
                      <c:pt idx="22520">
                        <c:v>18.32</c:v>
                      </c:pt>
                      <c:pt idx="22521">
                        <c:v>18.32</c:v>
                      </c:pt>
                      <c:pt idx="22522">
                        <c:v>18.32</c:v>
                      </c:pt>
                      <c:pt idx="22523">
                        <c:v>18.32</c:v>
                      </c:pt>
                      <c:pt idx="22524">
                        <c:v>18.3</c:v>
                      </c:pt>
                      <c:pt idx="22525">
                        <c:v>18.28</c:v>
                      </c:pt>
                      <c:pt idx="22526">
                        <c:v>18.27</c:v>
                      </c:pt>
                      <c:pt idx="22527">
                        <c:v>18.29</c:v>
                      </c:pt>
                      <c:pt idx="22528">
                        <c:v>18.260000000000002</c:v>
                      </c:pt>
                      <c:pt idx="22529">
                        <c:v>18.29</c:v>
                      </c:pt>
                      <c:pt idx="22530">
                        <c:v>18.27</c:v>
                      </c:pt>
                      <c:pt idx="22531">
                        <c:v>18.260000000000002</c:v>
                      </c:pt>
                      <c:pt idx="22532">
                        <c:v>18.25</c:v>
                      </c:pt>
                      <c:pt idx="22533">
                        <c:v>18.260000000000002</c:v>
                      </c:pt>
                      <c:pt idx="22534">
                        <c:v>18.25</c:v>
                      </c:pt>
                      <c:pt idx="22535">
                        <c:v>18.239999999999998</c:v>
                      </c:pt>
                      <c:pt idx="22536">
                        <c:v>18.239999999999998</c:v>
                      </c:pt>
                      <c:pt idx="22537">
                        <c:v>18.23</c:v>
                      </c:pt>
                      <c:pt idx="22538">
                        <c:v>18.22</c:v>
                      </c:pt>
                      <c:pt idx="22539">
                        <c:v>18.18</c:v>
                      </c:pt>
                      <c:pt idx="22540">
                        <c:v>18.2</c:v>
                      </c:pt>
                      <c:pt idx="22541">
                        <c:v>18.190000000000001</c:v>
                      </c:pt>
                      <c:pt idx="22542">
                        <c:v>18.190000000000001</c:v>
                      </c:pt>
                      <c:pt idx="22543">
                        <c:v>18.18</c:v>
                      </c:pt>
                      <c:pt idx="22544">
                        <c:v>18.190000000000001</c:v>
                      </c:pt>
                      <c:pt idx="22545">
                        <c:v>18.16</c:v>
                      </c:pt>
                      <c:pt idx="22546">
                        <c:v>18.16</c:v>
                      </c:pt>
                      <c:pt idx="22547">
                        <c:v>18.16</c:v>
                      </c:pt>
                      <c:pt idx="22548">
                        <c:v>18.149999999999999</c:v>
                      </c:pt>
                      <c:pt idx="22549">
                        <c:v>18.149999999999999</c:v>
                      </c:pt>
                      <c:pt idx="22550">
                        <c:v>18.16</c:v>
                      </c:pt>
                      <c:pt idx="22551">
                        <c:v>18.149999999999999</c:v>
                      </c:pt>
                      <c:pt idx="22552">
                        <c:v>18.16</c:v>
                      </c:pt>
                      <c:pt idx="22553">
                        <c:v>18.16</c:v>
                      </c:pt>
                      <c:pt idx="22554">
                        <c:v>18.170000000000002</c:v>
                      </c:pt>
                      <c:pt idx="22555">
                        <c:v>18.16</c:v>
                      </c:pt>
                      <c:pt idx="22556">
                        <c:v>18.16</c:v>
                      </c:pt>
                      <c:pt idx="22557">
                        <c:v>18.16</c:v>
                      </c:pt>
                      <c:pt idx="22558">
                        <c:v>18.170000000000002</c:v>
                      </c:pt>
                      <c:pt idx="22559">
                        <c:v>18.170000000000002</c:v>
                      </c:pt>
                      <c:pt idx="22560">
                        <c:v>18.16</c:v>
                      </c:pt>
                      <c:pt idx="22561">
                        <c:v>18.16</c:v>
                      </c:pt>
                      <c:pt idx="22562">
                        <c:v>18.170000000000002</c:v>
                      </c:pt>
                      <c:pt idx="22563">
                        <c:v>18.170000000000002</c:v>
                      </c:pt>
                      <c:pt idx="22564">
                        <c:v>18.16</c:v>
                      </c:pt>
                      <c:pt idx="22565">
                        <c:v>18.18</c:v>
                      </c:pt>
                      <c:pt idx="22566">
                        <c:v>18.18</c:v>
                      </c:pt>
                      <c:pt idx="22567">
                        <c:v>18.190000000000001</c:v>
                      </c:pt>
                      <c:pt idx="22568">
                        <c:v>18.190000000000001</c:v>
                      </c:pt>
                      <c:pt idx="22569">
                        <c:v>18.18</c:v>
                      </c:pt>
                      <c:pt idx="22570">
                        <c:v>18.21</c:v>
                      </c:pt>
                      <c:pt idx="22571">
                        <c:v>18.190000000000001</c:v>
                      </c:pt>
                      <c:pt idx="22572">
                        <c:v>18.2</c:v>
                      </c:pt>
                      <c:pt idx="22573">
                        <c:v>18.22</c:v>
                      </c:pt>
                      <c:pt idx="22574">
                        <c:v>18.21</c:v>
                      </c:pt>
                      <c:pt idx="22575">
                        <c:v>18.21</c:v>
                      </c:pt>
                      <c:pt idx="22576">
                        <c:v>18.21</c:v>
                      </c:pt>
                      <c:pt idx="22577">
                        <c:v>18.22</c:v>
                      </c:pt>
                      <c:pt idx="22578">
                        <c:v>18.22</c:v>
                      </c:pt>
                      <c:pt idx="22579">
                        <c:v>18.21</c:v>
                      </c:pt>
                      <c:pt idx="22580">
                        <c:v>18.22</c:v>
                      </c:pt>
                      <c:pt idx="22581">
                        <c:v>18.23</c:v>
                      </c:pt>
                      <c:pt idx="22582">
                        <c:v>18.23</c:v>
                      </c:pt>
                      <c:pt idx="22583">
                        <c:v>18.239999999999998</c:v>
                      </c:pt>
                      <c:pt idx="22584">
                        <c:v>18.27</c:v>
                      </c:pt>
                      <c:pt idx="22585">
                        <c:v>18.25</c:v>
                      </c:pt>
                      <c:pt idx="22586">
                        <c:v>18.260000000000002</c:v>
                      </c:pt>
                      <c:pt idx="22587">
                        <c:v>18.260000000000002</c:v>
                      </c:pt>
                      <c:pt idx="22588">
                        <c:v>18.27</c:v>
                      </c:pt>
                      <c:pt idx="22589">
                        <c:v>18.27</c:v>
                      </c:pt>
                      <c:pt idx="22590">
                        <c:v>18.27</c:v>
                      </c:pt>
                      <c:pt idx="22591">
                        <c:v>18.27</c:v>
                      </c:pt>
                      <c:pt idx="22592">
                        <c:v>18.29</c:v>
                      </c:pt>
                      <c:pt idx="22593">
                        <c:v>18.32</c:v>
                      </c:pt>
                      <c:pt idx="22594">
                        <c:v>18.32</c:v>
                      </c:pt>
                      <c:pt idx="22595">
                        <c:v>18.350000000000001</c:v>
                      </c:pt>
                      <c:pt idx="22596">
                        <c:v>18.350000000000001</c:v>
                      </c:pt>
                      <c:pt idx="22597">
                        <c:v>18.36</c:v>
                      </c:pt>
                      <c:pt idx="22598">
                        <c:v>18.39</c:v>
                      </c:pt>
                      <c:pt idx="22599">
                        <c:v>18.399999999999999</c:v>
                      </c:pt>
                      <c:pt idx="22600">
                        <c:v>18.41</c:v>
                      </c:pt>
                      <c:pt idx="22601">
                        <c:v>18.43</c:v>
                      </c:pt>
                      <c:pt idx="22602">
                        <c:v>18.46</c:v>
                      </c:pt>
                      <c:pt idx="22603">
                        <c:v>18.489999999999998</c:v>
                      </c:pt>
                      <c:pt idx="22604">
                        <c:v>18.489999999999998</c:v>
                      </c:pt>
                      <c:pt idx="22605">
                        <c:v>18.52</c:v>
                      </c:pt>
                      <c:pt idx="22606">
                        <c:v>18.55</c:v>
                      </c:pt>
                      <c:pt idx="22607">
                        <c:v>18.55</c:v>
                      </c:pt>
                      <c:pt idx="22608">
                        <c:v>18.579999999999998</c:v>
                      </c:pt>
                      <c:pt idx="22609">
                        <c:v>18.579999999999998</c:v>
                      </c:pt>
                      <c:pt idx="22610">
                        <c:v>18.62</c:v>
                      </c:pt>
                      <c:pt idx="22611">
                        <c:v>18.66</c:v>
                      </c:pt>
                      <c:pt idx="22612">
                        <c:v>18.68</c:v>
                      </c:pt>
                      <c:pt idx="22613">
                        <c:v>18.690000000000001</c:v>
                      </c:pt>
                      <c:pt idx="22614">
                        <c:v>18.71</c:v>
                      </c:pt>
                      <c:pt idx="22615">
                        <c:v>18.75</c:v>
                      </c:pt>
                      <c:pt idx="22616">
                        <c:v>18.77</c:v>
                      </c:pt>
                      <c:pt idx="22617">
                        <c:v>18.79</c:v>
                      </c:pt>
                      <c:pt idx="22618">
                        <c:v>18.809999999999999</c:v>
                      </c:pt>
                      <c:pt idx="22619">
                        <c:v>18.850000000000001</c:v>
                      </c:pt>
                      <c:pt idx="22620">
                        <c:v>18.86</c:v>
                      </c:pt>
                      <c:pt idx="22621">
                        <c:v>18.88</c:v>
                      </c:pt>
                      <c:pt idx="22622">
                        <c:v>18.920000000000002</c:v>
                      </c:pt>
                      <c:pt idx="22623">
                        <c:v>18.91</c:v>
                      </c:pt>
                      <c:pt idx="22624">
                        <c:v>18.96</c:v>
                      </c:pt>
                      <c:pt idx="22625">
                        <c:v>18.97</c:v>
                      </c:pt>
                      <c:pt idx="22626">
                        <c:v>18.989999999999998</c:v>
                      </c:pt>
                      <c:pt idx="22627">
                        <c:v>19.02</c:v>
                      </c:pt>
                      <c:pt idx="22628">
                        <c:v>19.02</c:v>
                      </c:pt>
                      <c:pt idx="22629">
                        <c:v>19.05</c:v>
                      </c:pt>
                      <c:pt idx="22630">
                        <c:v>19.07</c:v>
                      </c:pt>
                      <c:pt idx="22631">
                        <c:v>19.07</c:v>
                      </c:pt>
                      <c:pt idx="22632">
                        <c:v>19.079999999999998</c:v>
                      </c:pt>
                      <c:pt idx="22633">
                        <c:v>19.09</c:v>
                      </c:pt>
                      <c:pt idx="22634">
                        <c:v>19.100000000000001</c:v>
                      </c:pt>
                      <c:pt idx="22635">
                        <c:v>19.11</c:v>
                      </c:pt>
                      <c:pt idx="22636">
                        <c:v>19.13</c:v>
                      </c:pt>
                      <c:pt idx="22637">
                        <c:v>19.149999999999999</c:v>
                      </c:pt>
                      <c:pt idx="22638">
                        <c:v>19.16</c:v>
                      </c:pt>
                      <c:pt idx="22639">
                        <c:v>19.18</c:v>
                      </c:pt>
                      <c:pt idx="22640">
                        <c:v>19.2</c:v>
                      </c:pt>
                      <c:pt idx="22641">
                        <c:v>19.190000000000001</c:v>
                      </c:pt>
                      <c:pt idx="22642">
                        <c:v>19.22</c:v>
                      </c:pt>
                      <c:pt idx="22643">
                        <c:v>19.23</c:v>
                      </c:pt>
                      <c:pt idx="22644">
                        <c:v>19.239999999999998</c:v>
                      </c:pt>
                      <c:pt idx="22645">
                        <c:v>19.27</c:v>
                      </c:pt>
                      <c:pt idx="22646">
                        <c:v>19.29</c:v>
                      </c:pt>
                      <c:pt idx="22647">
                        <c:v>19.309999999999999</c:v>
                      </c:pt>
                      <c:pt idx="22648">
                        <c:v>19.32</c:v>
                      </c:pt>
                      <c:pt idx="22649">
                        <c:v>19.329999999999998</c:v>
                      </c:pt>
                      <c:pt idx="22650">
                        <c:v>19.36</c:v>
                      </c:pt>
                      <c:pt idx="22651">
                        <c:v>19.36</c:v>
                      </c:pt>
                      <c:pt idx="22652">
                        <c:v>19.37</c:v>
                      </c:pt>
                      <c:pt idx="22653">
                        <c:v>19.41</c:v>
                      </c:pt>
                      <c:pt idx="22654">
                        <c:v>19.420000000000002</c:v>
                      </c:pt>
                      <c:pt idx="22655">
                        <c:v>19.420000000000002</c:v>
                      </c:pt>
                      <c:pt idx="22656">
                        <c:v>19.46</c:v>
                      </c:pt>
                      <c:pt idx="22657">
                        <c:v>19.48</c:v>
                      </c:pt>
                      <c:pt idx="22658">
                        <c:v>19.46</c:v>
                      </c:pt>
                      <c:pt idx="22659">
                        <c:v>19.489999999999998</c:v>
                      </c:pt>
                      <c:pt idx="22660">
                        <c:v>19.52</c:v>
                      </c:pt>
                      <c:pt idx="22661">
                        <c:v>19.53</c:v>
                      </c:pt>
                      <c:pt idx="22662">
                        <c:v>19.55</c:v>
                      </c:pt>
                      <c:pt idx="22663">
                        <c:v>19.559999999999999</c:v>
                      </c:pt>
                      <c:pt idx="22664">
                        <c:v>19.579999999999998</c:v>
                      </c:pt>
                      <c:pt idx="22665">
                        <c:v>19.59</c:v>
                      </c:pt>
                      <c:pt idx="22666">
                        <c:v>19.61</c:v>
                      </c:pt>
                      <c:pt idx="22667">
                        <c:v>19.649999999999999</c:v>
                      </c:pt>
                      <c:pt idx="22668">
                        <c:v>19.64</c:v>
                      </c:pt>
                      <c:pt idx="22669">
                        <c:v>19.66</c:v>
                      </c:pt>
                      <c:pt idx="22670">
                        <c:v>19.68</c:v>
                      </c:pt>
                      <c:pt idx="22671">
                        <c:v>19.7</c:v>
                      </c:pt>
                      <c:pt idx="22672">
                        <c:v>19.72</c:v>
                      </c:pt>
                      <c:pt idx="22673">
                        <c:v>19.72</c:v>
                      </c:pt>
                      <c:pt idx="22674">
                        <c:v>19.75</c:v>
                      </c:pt>
                      <c:pt idx="22675">
                        <c:v>19.75</c:v>
                      </c:pt>
                      <c:pt idx="22676">
                        <c:v>19.78</c:v>
                      </c:pt>
                      <c:pt idx="22677">
                        <c:v>19.79</c:v>
                      </c:pt>
                      <c:pt idx="22678">
                        <c:v>19.8</c:v>
                      </c:pt>
                      <c:pt idx="22679">
                        <c:v>19.809999999999999</c:v>
                      </c:pt>
                      <c:pt idx="22680">
                        <c:v>19.82</c:v>
                      </c:pt>
                      <c:pt idx="22681">
                        <c:v>19.84</c:v>
                      </c:pt>
                      <c:pt idx="22682">
                        <c:v>19.850000000000001</c:v>
                      </c:pt>
                      <c:pt idx="22683">
                        <c:v>19.87</c:v>
                      </c:pt>
                      <c:pt idx="22684">
                        <c:v>19.87</c:v>
                      </c:pt>
                      <c:pt idx="22685">
                        <c:v>19.88</c:v>
                      </c:pt>
                      <c:pt idx="22686">
                        <c:v>19.91</c:v>
                      </c:pt>
                      <c:pt idx="22687">
                        <c:v>19.91</c:v>
                      </c:pt>
                      <c:pt idx="22688">
                        <c:v>19.93</c:v>
                      </c:pt>
                      <c:pt idx="22689">
                        <c:v>19.95</c:v>
                      </c:pt>
                      <c:pt idx="22690">
                        <c:v>19.95</c:v>
                      </c:pt>
                      <c:pt idx="22691">
                        <c:v>19.97</c:v>
                      </c:pt>
                      <c:pt idx="22692">
                        <c:v>19.98</c:v>
                      </c:pt>
                      <c:pt idx="22693">
                        <c:v>19.989999999999998</c:v>
                      </c:pt>
                      <c:pt idx="22694">
                        <c:v>20.010000000000002</c:v>
                      </c:pt>
                      <c:pt idx="22695">
                        <c:v>20.010000000000002</c:v>
                      </c:pt>
                      <c:pt idx="22696">
                        <c:v>20.04</c:v>
                      </c:pt>
                      <c:pt idx="22697">
                        <c:v>20.05</c:v>
                      </c:pt>
                      <c:pt idx="22698">
                        <c:v>20.07</c:v>
                      </c:pt>
                      <c:pt idx="22699">
                        <c:v>20.079999999999998</c:v>
                      </c:pt>
                      <c:pt idx="22700">
                        <c:v>20.059999999999999</c:v>
                      </c:pt>
                      <c:pt idx="22701">
                        <c:v>20.100000000000001</c:v>
                      </c:pt>
                      <c:pt idx="22702">
                        <c:v>20.11</c:v>
                      </c:pt>
                      <c:pt idx="22703">
                        <c:v>20.12</c:v>
                      </c:pt>
                      <c:pt idx="22704">
                        <c:v>20.11</c:v>
                      </c:pt>
                      <c:pt idx="22705">
                        <c:v>20.13</c:v>
                      </c:pt>
                      <c:pt idx="22706">
                        <c:v>20.14</c:v>
                      </c:pt>
                      <c:pt idx="22707">
                        <c:v>20.14</c:v>
                      </c:pt>
                      <c:pt idx="22708">
                        <c:v>20.170000000000002</c:v>
                      </c:pt>
                      <c:pt idx="22709">
                        <c:v>20.18</c:v>
                      </c:pt>
                      <c:pt idx="22710">
                        <c:v>20.190000000000001</c:v>
                      </c:pt>
                      <c:pt idx="22711">
                        <c:v>20.3</c:v>
                      </c:pt>
                      <c:pt idx="22712">
                        <c:v>20.350000000000001</c:v>
                      </c:pt>
                      <c:pt idx="22713">
                        <c:v>20.41</c:v>
                      </c:pt>
                      <c:pt idx="22714">
                        <c:v>20.45</c:v>
                      </c:pt>
                      <c:pt idx="22715">
                        <c:v>20.49</c:v>
                      </c:pt>
                      <c:pt idx="22716">
                        <c:v>20.52</c:v>
                      </c:pt>
                      <c:pt idx="22717">
                        <c:v>20.53</c:v>
                      </c:pt>
                      <c:pt idx="22718">
                        <c:v>20.58</c:v>
                      </c:pt>
                      <c:pt idx="22719">
                        <c:v>20.58</c:v>
                      </c:pt>
                      <c:pt idx="22720">
                        <c:v>20.62</c:v>
                      </c:pt>
                      <c:pt idx="22721">
                        <c:v>20.63</c:v>
                      </c:pt>
                      <c:pt idx="22722">
                        <c:v>20.68</c:v>
                      </c:pt>
                      <c:pt idx="22723">
                        <c:v>20.71</c:v>
                      </c:pt>
                      <c:pt idx="22724">
                        <c:v>20.73</c:v>
                      </c:pt>
                      <c:pt idx="22725">
                        <c:v>20.75</c:v>
                      </c:pt>
                      <c:pt idx="22726">
                        <c:v>20.76</c:v>
                      </c:pt>
                      <c:pt idx="22727">
                        <c:v>20.78</c:v>
                      </c:pt>
                      <c:pt idx="22728">
                        <c:v>20.8</c:v>
                      </c:pt>
                      <c:pt idx="22729">
                        <c:v>20.82</c:v>
                      </c:pt>
                      <c:pt idx="22730">
                        <c:v>20.82</c:v>
                      </c:pt>
                      <c:pt idx="22731">
                        <c:v>20.86</c:v>
                      </c:pt>
                      <c:pt idx="22732">
                        <c:v>20.86</c:v>
                      </c:pt>
                      <c:pt idx="22733">
                        <c:v>20.87</c:v>
                      </c:pt>
                      <c:pt idx="22734">
                        <c:v>20.88</c:v>
                      </c:pt>
                      <c:pt idx="22735">
                        <c:v>20.88</c:v>
                      </c:pt>
                      <c:pt idx="22736">
                        <c:v>20.91</c:v>
                      </c:pt>
                      <c:pt idx="22737">
                        <c:v>20.92</c:v>
                      </c:pt>
                      <c:pt idx="22738">
                        <c:v>20.94</c:v>
                      </c:pt>
                      <c:pt idx="22739">
                        <c:v>20.97</c:v>
                      </c:pt>
                      <c:pt idx="22740">
                        <c:v>21.01</c:v>
                      </c:pt>
                      <c:pt idx="22741">
                        <c:v>21.05</c:v>
                      </c:pt>
                      <c:pt idx="22742">
                        <c:v>21.06</c:v>
                      </c:pt>
                      <c:pt idx="22743">
                        <c:v>21.07</c:v>
                      </c:pt>
                      <c:pt idx="22744">
                        <c:v>21.09</c:v>
                      </c:pt>
                      <c:pt idx="22745">
                        <c:v>21.1</c:v>
                      </c:pt>
                      <c:pt idx="22746">
                        <c:v>21.1</c:v>
                      </c:pt>
                      <c:pt idx="22747">
                        <c:v>21.1</c:v>
                      </c:pt>
                      <c:pt idx="22748">
                        <c:v>21.18</c:v>
                      </c:pt>
                      <c:pt idx="22749">
                        <c:v>21.26</c:v>
                      </c:pt>
                      <c:pt idx="22750">
                        <c:v>21.28</c:v>
                      </c:pt>
                      <c:pt idx="22751">
                        <c:v>21.3</c:v>
                      </c:pt>
                      <c:pt idx="22752">
                        <c:v>21.31</c:v>
                      </c:pt>
                      <c:pt idx="22753">
                        <c:v>21.32</c:v>
                      </c:pt>
                      <c:pt idx="22754">
                        <c:v>21.33</c:v>
                      </c:pt>
                      <c:pt idx="22755">
                        <c:v>21.34</c:v>
                      </c:pt>
                      <c:pt idx="22756">
                        <c:v>21.35</c:v>
                      </c:pt>
                      <c:pt idx="22757">
                        <c:v>21.35</c:v>
                      </c:pt>
                      <c:pt idx="22758">
                        <c:v>21.35</c:v>
                      </c:pt>
                      <c:pt idx="22759">
                        <c:v>21.34</c:v>
                      </c:pt>
                      <c:pt idx="22760">
                        <c:v>21.33</c:v>
                      </c:pt>
                      <c:pt idx="22761">
                        <c:v>21.33</c:v>
                      </c:pt>
                      <c:pt idx="22762">
                        <c:v>21.35</c:v>
                      </c:pt>
                      <c:pt idx="22763">
                        <c:v>21.34</c:v>
                      </c:pt>
                      <c:pt idx="22764">
                        <c:v>21.33</c:v>
                      </c:pt>
                      <c:pt idx="22765">
                        <c:v>21.32</c:v>
                      </c:pt>
                      <c:pt idx="22766">
                        <c:v>21.33</c:v>
                      </c:pt>
                      <c:pt idx="22767">
                        <c:v>21.31</c:v>
                      </c:pt>
                      <c:pt idx="22768">
                        <c:v>21.33</c:v>
                      </c:pt>
                      <c:pt idx="22769">
                        <c:v>21.34</c:v>
                      </c:pt>
                      <c:pt idx="22770">
                        <c:v>21.35</c:v>
                      </c:pt>
                      <c:pt idx="22771">
                        <c:v>21.35</c:v>
                      </c:pt>
                      <c:pt idx="22772">
                        <c:v>21.33</c:v>
                      </c:pt>
                      <c:pt idx="22773">
                        <c:v>21.34</c:v>
                      </c:pt>
                      <c:pt idx="22774">
                        <c:v>21.32</c:v>
                      </c:pt>
                      <c:pt idx="22775">
                        <c:v>21.35</c:v>
                      </c:pt>
                      <c:pt idx="22776">
                        <c:v>21.33</c:v>
                      </c:pt>
                      <c:pt idx="22777">
                        <c:v>21.33</c:v>
                      </c:pt>
                      <c:pt idx="22778">
                        <c:v>21.36</c:v>
                      </c:pt>
                      <c:pt idx="22779">
                        <c:v>21.34</c:v>
                      </c:pt>
                      <c:pt idx="22780">
                        <c:v>21.35</c:v>
                      </c:pt>
                      <c:pt idx="22781">
                        <c:v>21.34</c:v>
                      </c:pt>
                      <c:pt idx="22782">
                        <c:v>21.34</c:v>
                      </c:pt>
                      <c:pt idx="22783">
                        <c:v>21.35</c:v>
                      </c:pt>
                      <c:pt idx="22784">
                        <c:v>21.35</c:v>
                      </c:pt>
                      <c:pt idx="22785">
                        <c:v>21.34</c:v>
                      </c:pt>
                      <c:pt idx="22786">
                        <c:v>21.36</c:v>
                      </c:pt>
                      <c:pt idx="22787">
                        <c:v>21.33</c:v>
                      </c:pt>
                      <c:pt idx="22788">
                        <c:v>21.34</c:v>
                      </c:pt>
                      <c:pt idx="22789">
                        <c:v>21.34</c:v>
                      </c:pt>
                      <c:pt idx="22790">
                        <c:v>21.34</c:v>
                      </c:pt>
                      <c:pt idx="22791">
                        <c:v>21.34</c:v>
                      </c:pt>
                      <c:pt idx="22792">
                        <c:v>21.33</c:v>
                      </c:pt>
                      <c:pt idx="22793">
                        <c:v>21.33</c:v>
                      </c:pt>
                      <c:pt idx="22794">
                        <c:v>21.32</c:v>
                      </c:pt>
                      <c:pt idx="22795">
                        <c:v>21.31</c:v>
                      </c:pt>
                      <c:pt idx="22796">
                        <c:v>21.3</c:v>
                      </c:pt>
                      <c:pt idx="22797">
                        <c:v>21.3</c:v>
                      </c:pt>
                      <c:pt idx="22798">
                        <c:v>21.3</c:v>
                      </c:pt>
                      <c:pt idx="22799">
                        <c:v>21.3</c:v>
                      </c:pt>
                      <c:pt idx="22800">
                        <c:v>21.29</c:v>
                      </c:pt>
                      <c:pt idx="22801">
                        <c:v>21.3</c:v>
                      </c:pt>
                      <c:pt idx="22802">
                        <c:v>21.27</c:v>
                      </c:pt>
                      <c:pt idx="22803">
                        <c:v>21.27</c:v>
                      </c:pt>
                      <c:pt idx="22804">
                        <c:v>21.27</c:v>
                      </c:pt>
                      <c:pt idx="22805">
                        <c:v>21.25</c:v>
                      </c:pt>
                      <c:pt idx="22806">
                        <c:v>21.24</c:v>
                      </c:pt>
                      <c:pt idx="22807">
                        <c:v>21.21</c:v>
                      </c:pt>
                      <c:pt idx="22808">
                        <c:v>21.21</c:v>
                      </c:pt>
                      <c:pt idx="22809">
                        <c:v>21.18</c:v>
                      </c:pt>
                      <c:pt idx="22810">
                        <c:v>21.17</c:v>
                      </c:pt>
                      <c:pt idx="22811">
                        <c:v>21.15</c:v>
                      </c:pt>
                      <c:pt idx="22812">
                        <c:v>21.15</c:v>
                      </c:pt>
                      <c:pt idx="22813">
                        <c:v>21.12</c:v>
                      </c:pt>
                      <c:pt idx="22814">
                        <c:v>21.12</c:v>
                      </c:pt>
                      <c:pt idx="22815">
                        <c:v>21.11</c:v>
                      </c:pt>
                      <c:pt idx="22816">
                        <c:v>21.11</c:v>
                      </c:pt>
                      <c:pt idx="22817">
                        <c:v>21.08</c:v>
                      </c:pt>
                      <c:pt idx="22818">
                        <c:v>21.08</c:v>
                      </c:pt>
                      <c:pt idx="22819">
                        <c:v>21.08</c:v>
                      </c:pt>
                      <c:pt idx="22820">
                        <c:v>21.06</c:v>
                      </c:pt>
                      <c:pt idx="22821">
                        <c:v>21.06</c:v>
                      </c:pt>
                      <c:pt idx="22822">
                        <c:v>21.05</c:v>
                      </c:pt>
                      <c:pt idx="22823">
                        <c:v>21.04</c:v>
                      </c:pt>
                      <c:pt idx="22824">
                        <c:v>21.06</c:v>
                      </c:pt>
                      <c:pt idx="22825">
                        <c:v>21.02</c:v>
                      </c:pt>
                      <c:pt idx="22826">
                        <c:v>21.01</c:v>
                      </c:pt>
                      <c:pt idx="22827">
                        <c:v>20.99</c:v>
                      </c:pt>
                      <c:pt idx="22828">
                        <c:v>20.98</c:v>
                      </c:pt>
                      <c:pt idx="22829">
                        <c:v>20.97</c:v>
                      </c:pt>
                      <c:pt idx="22830">
                        <c:v>20.97</c:v>
                      </c:pt>
                      <c:pt idx="22831">
                        <c:v>20.95</c:v>
                      </c:pt>
                      <c:pt idx="22832">
                        <c:v>20.95</c:v>
                      </c:pt>
                      <c:pt idx="22833">
                        <c:v>20.91</c:v>
                      </c:pt>
                      <c:pt idx="22834">
                        <c:v>20.93</c:v>
                      </c:pt>
                      <c:pt idx="22835">
                        <c:v>20.93</c:v>
                      </c:pt>
                      <c:pt idx="22836">
                        <c:v>20.92</c:v>
                      </c:pt>
                      <c:pt idx="22837">
                        <c:v>20.9</c:v>
                      </c:pt>
                      <c:pt idx="22838">
                        <c:v>20.92</c:v>
                      </c:pt>
                      <c:pt idx="22839">
                        <c:v>20.9</c:v>
                      </c:pt>
                      <c:pt idx="22840">
                        <c:v>20.87</c:v>
                      </c:pt>
                      <c:pt idx="22841">
                        <c:v>20.89</c:v>
                      </c:pt>
                      <c:pt idx="22842">
                        <c:v>20.87</c:v>
                      </c:pt>
                      <c:pt idx="22843">
                        <c:v>20.85</c:v>
                      </c:pt>
                      <c:pt idx="22844">
                        <c:v>20.86</c:v>
                      </c:pt>
                      <c:pt idx="22845">
                        <c:v>20.85</c:v>
                      </c:pt>
                      <c:pt idx="22846">
                        <c:v>20.86</c:v>
                      </c:pt>
                      <c:pt idx="22847">
                        <c:v>20.86</c:v>
                      </c:pt>
                      <c:pt idx="22848">
                        <c:v>20.85</c:v>
                      </c:pt>
                      <c:pt idx="22849">
                        <c:v>20.83</c:v>
                      </c:pt>
                      <c:pt idx="22850">
                        <c:v>20.83</c:v>
                      </c:pt>
                      <c:pt idx="22851">
                        <c:v>20.83</c:v>
                      </c:pt>
                      <c:pt idx="22852">
                        <c:v>20.85</c:v>
                      </c:pt>
                      <c:pt idx="22853">
                        <c:v>20.92</c:v>
                      </c:pt>
                      <c:pt idx="22854">
                        <c:v>20.95</c:v>
                      </c:pt>
                      <c:pt idx="22855">
                        <c:v>20.97</c:v>
                      </c:pt>
                      <c:pt idx="22856">
                        <c:v>20.98</c:v>
                      </c:pt>
                      <c:pt idx="22857">
                        <c:v>20.97</c:v>
                      </c:pt>
                      <c:pt idx="22858">
                        <c:v>20.97</c:v>
                      </c:pt>
                      <c:pt idx="22859">
                        <c:v>20.95</c:v>
                      </c:pt>
                      <c:pt idx="22860">
                        <c:v>20.94</c:v>
                      </c:pt>
                      <c:pt idx="22861">
                        <c:v>20.89</c:v>
                      </c:pt>
                      <c:pt idx="22862">
                        <c:v>20.92</c:v>
                      </c:pt>
                      <c:pt idx="22863">
                        <c:v>20.92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low Data'!$D$2:$D$22865</c15:sqref>
                        </c15:formulaRef>
                      </c:ext>
                    </c:extLst>
                    <c:numCache>
                      <c:formatCode>General</c:formatCode>
                      <c:ptCount val="22864"/>
                      <c:pt idx="0">
                        <c:v>14.2447567367464</c:v>
                      </c:pt>
                      <c:pt idx="1">
                        <c:v>14.2447567367464</c:v>
                      </c:pt>
                      <c:pt idx="2">
                        <c:v>14.220156042303177</c:v>
                      </c:pt>
                      <c:pt idx="3">
                        <c:v>14.2447567367464</c:v>
                      </c:pt>
                      <c:pt idx="4">
                        <c:v>14.2447567367464</c:v>
                      </c:pt>
                      <c:pt idx="5">
                        <c:v>14.2447567367464</c:v>
                      </c:pt>
                      <c:pt idx="6">
                        <c:v>14.269357431189629</c:v>
                      </c:pt>
                      <c:pt idx="7">
                        <c:v>14.2447567367464</c:v>
                      </c:pt>
                      <c:pt idx="8">
                        <c:v>14.269357431189629</c:v>
                      </c:pt>
                      <c:pt idx="9">
                        <c:v>14.269357431189629</c:v>
                      </c:pt>
                      <c:pt idx="10">
                        <c:v>14.293958125632852</c:v>
                      </c:pt>
                      <c:pt idx="11">
                        <c:v>14.2447567367464</c:v>
                      </c:pt>
                      <c:pt idx="12">
                        <c:v>14.293958125632852</c:v>
                      </c:pt>
                      <c:pt idx="13">
                        <c:v>14.318727356296446</c:v>
                      </c:pt>
                      <c:pt idx="14">
                        <c:v>14.318727356296446</c:v>
                      </c:pt>
                      <c:pt idx="15">
                        <c:v>14.293958125632852</c:v>
                      </c:pt>
                      <c:pt idx="16">
                        <c:v>14.343551456681116</c:v>
                      </c:pt>
                      <c:pt idx="17">
                        <c:v>14.318727356296446</c:v>
                      </c:pt>
                      <c:pt idx="18">
                        <c:v>14.293958125632852</c:v>
                      </c:pt>
                      <c:pt idx="19">
                        <c:v>14.318727356296446</c:v>
                      </c:pt>
                      <c:pt idx="20">
                        <c:v>14.318727356296446</c:v>
                      </c:pt>
                      <c:pt idx="21">
                        <c:v>14.368375557065782</c:v>
                      </c:pt>
                      <c:pt idx="22">
                        <c:v>14.318727356296446</c:v>
                      </c:pt>
                      <c:pt idx="23">
                        <c:v>14.368375557065782</c:v>
                      </c:pt>
                      <c:pt idx="24">
                        <c:v>14.343551456681116</c:v>
                      </c:pt>
                      <c:pt idx="25">
                        <c:v>14.343551456681116</c:v>
                      </c:pt>
                      <c:pt idx="26">
                        <c:v>14.368375557065782</c:v>
                      </c:pt>
                      <c:pt idx="27">
                        <c:v>14.343551456681116</c:v>
                      </c:pt>
                      <c:pt idx="28">
                        <c:v>14.393199657450452</c:v>
                      </c:pt>
                      <c:pt idx="29">
                        <c:v>14.368375557065782</c:v>
                      </c:pt>
                      <c:pt idx="30">
                        <c:v>14.393199657450452</c:v>
                      </c:pt>
                      <c:pt idx="31">
                        <c:v>14.417702067023544</c:v>
                      </c:pt>
                      <c:pt idx="32">
                        <c:v>14.466464157797343</c:v>
                      </c:pt>
                      <c:pt idx="33">
                        <c:v>14.490845203184239</c:v>
                      </c:pt>
                      <c:pt idx="34">
                        <c:v>14.417702067023544</c:v>
                      </c:pt>
                      <c:pt idx="35">
                        <c:v>14.368375557065782</c:v>
                      </c:pt>
                      <c:pt idx="36">
                        <c:v>14.44208311241044</c:v>
                      </c:pt>
                      <c:pt idx="37">
                        <c:v>14.393199657450452</c:v>
                      </c:pt>
                      <c:pt idx="38">
                        <c:v>14.44208311241044</c:v>
                      </c:pt>
                      <c:pt idx="39">
                        <c:v>14.44208311241044</c:v>
                      </c:pt>
                      <c:pt idx="40">
                        <c:v>14.466464157797343</c:v>
                      </c:pt>
                      <c:pt idx="41">
                        <c:v>14.417702067023544</c:v>
                      </c:pt>
                      <c:pt idx="42">
                        <c:v>14.490845203184239</c:v>
                      </c:pt>
                      <c:pt idx="43">
                        <c:v>14.490845203184239</c:v>
                      </c:pt>
                      <c:pt idx="44">
                        <c:v>14.490845203184239</c:v>
                      </c:pt>
                      <c:pt idx="45">
                        <c:v>14.466464157797343</c:v>
                      </c:pt>
                      <c:pt idx="46">
                        <c:v>14.466464157797343</c:v>
                      </c:pt>
                      <c:pt idx="47">
                        <c:v>14.515503089452935</c:v>
                      </c:pt>
                      <c:pt idx="48">
                        <c:v>14.490845203184239</c:v>
                      </c:pt>
                      <c:pt idx="49">
                        <c:v>14.490845203184239</c:v>
                      </c:pt>
                      <c:pt idx="50">
                        <c:v>14.515503089452935</c:v>
                      </c:pt>
                      <c:pt idx="51">
                        <c:v>14.515503089452935</c:v>
                      </c:pt>
                      <c:pt idx="52">
                        <c:v>14.565151763691141</c:v>
                      </c:pt>
                      <c:pt idx="53">
                        <c:v>14.540327426572038</c:v>
                      </c:pt>
                      <c:pt idx="54">
                        <c:v>14.565151763691141</c:v>
                      </c:pt>
                      <c:pt idx="55">
                        <c:v>14.515503089452935</c:v>
                      </c:pt>
                      <c:pt idx="56">
                        <c:v>14.540327426572038</c:v>
                      </c:pt>
                      <c:pt idx="57">
                        <c:v>14.466464157797343</c:v>
                      </c:pt>
                      <c:pt idx="58">
                        <c:v>14.515503089452935</c:v>
                      </c:pt>
                      <c:pt idx="59">
                        <c:v>14.565151763691141</c:v>
                      </c:pt>
                      <c:pt idx="60">
                        <c:v>14.565151763691141</c:v>
                      </c:pt>
                      <c:pt idx="61">
                        <c:v>14.589976100810244</c:v>
                      </c:pt>
                      <c:pt idx="62">
                        <c:v>14.589976100810244</c:v>
                      </c:pt>
                      <c:pt idx="63">
                        <c:v>14.614800296785802</c:v>
                      </c:pt>
                      <c:pt idx="64">
                        <c:v>14.565151763691141</c:v>
                      </c:pt>
                      <c:pt idx="65">
                        <c:v>14.589976100810244</c:v>
                      </c:pt>
                      <c:pt idx="66">
                        <c:v>14.614800296785802</c:v>
                      </c:pt>
                      <c:pt idx="67">
                        <c:v>14.614800296785802</c:v>
                      </c:pt>
                      <c:pt idx="68">
                        <c:v>14.614800296785802</c:v>
                      </c:pt>
                      <c:pt idx="69">
                        <c:v>14.614800296785802</c:v>
                      </c:pt>
                      <c:pt idx="70">
                        <c:v>14.589976100810244</c:v>
                      </c:pt>
                      <c:pt idx="71">
                        <c:v>14.614800296785802</c:v>
                      </c:pt>
                      <c:pt idx="72">
                        <c:v>14.614800296785802</c:v>
                      </c:pt>
                      <c:pt idx="73">
                        <c:v>14.589976100810244</c:v>
                      </c:pt>
                      <c:pt idx="74">
                        <c:v>14.589976100810244</c:v>
                      </c:pt>
                      <c:pt idx="75">
                        <c:v>14.639624397162905</c:v>
                      </c:pt>
                      <c:pt idx="76">
                        <c:v>14.614800296785802</c:v>
                      </c:pt>
                      <c:pt idx="77">
                        <c:v>14.614800296785802</c:v>
                      </c:pt>
                      <c:pt idx="78">
                        <c:v>14.614800296785802</c:v>
                      </c:pt>
                      <c:pt idx="79">
                        <c:v>14.639624397162905</c:v>
                      </c:pt>
                      <c:pt idx="80">
                        <c:v>14.614800296785802</c:v>
                      </c:pt>
                      <c:pt idx="81">
                        <c:v>14.639624397162905</c:v>
                      </c:pt>
                      <c:pt idx="82">
                        <c:v>14.664448497540008</c:v>
                      </c:pt>
                      <c:pt idx="83">
                        <c:v>14.639624397162905</c:v>
                      </c:pt>
                      <c:pt idx="84">
                        <c:v>14.614800296785802</c:v>
                      </c:pt>
                      <c:pt idx="85">
                        <c:v>14.639624397162905</c:v>
                      </c:pt>
                      <c:pt idx="86">
                        <c:v>14.639624397162905</c:v>
                      </c:pt>
                      <c:pt idx="87">
                        <c:v>14.639624397162905</c:v>
                      </c:pt>
                      <c:pt idx="88">
                        <c:v>14.639624397162905</c:v>
                      </c:pt>
                      <c:pt idx="89">
                        <c:v>14.614800296785802</c:v>
                      </c:pt>
                      <c:pt idx="90">
                        <c:v>14.639624397162905</c:v>
                      </c:pt>
                      <c:pt idx="91">
                        <c:v>14.614800296785802</c:v>
                      </c:pt>
                      <c:pt idx="92">
                        <c:v>14.639624397162905</c:v>
                      </c:pt>
                      <c:pt idx="93">
                        <c:v>14.639624397162905</c:v>
                      </c:pt>
                      <c:pt idx="94">
                        <c:v>14.689272597917114</c:v>
                      </c:pt>
                      <c:pt idx="95">
                        <c:v>14.664448497540008</c:v>
                      </c:pt>
                      <c:pt idx="96">
                        <c:v>14.639624397162905</c:v>
                      </c:pt>
                      <c:pt idx="97">
                        <c:v>14.639624397162905</c:v>
                      </c:pt>
                      <c:pt idx="98">
                        <c:v>14.639624397162905</c:v>
                      </c:pt>
                      <c:pt idx="99">
                        <c:v>14.689272597917114</c:v>
                      </c:pt>
                      <c:pt idx="100">
                        <c:v>14.589976100810244</c:v>
                      </c:pt>
                      <c:pt idx="101">
                        <c:v>14.639624397162905</c:v>
                      </c:pt>
                      <c:pt idx="102">
                        <c:v>14.614800296785802</c:v>
                      </c:pt>
                      <c:pt idx="103">
                        <c:v>14.639624397162905</c:v>
                      </c:pt>
                      <c:pt idx="104">
                        <c:v>14.639624397162905</c:v>
                      </c:pt>
                      <c:pt idx="105">
                        <c:v>14.639624397162905</c:v>
                      </c:pt>
                      <c:pt idx="106">
                        <c:v>14.639624397162905</c:v>
                      </c:pt>
                      <c:pt idx="107">
                        <c:v>14.614800296785802</c:v>
                      </c:pt>
                      <c:pt idx="108">
                        <c:v>14.639624397162905</c:v>
                      </c:pt>
                      <c:pt idx="109">
                        <c:v>14.639624397162905</c:v>
                      </c:pt>
                      <c:pt idx="110">
                        <c:v>14.639624397162905</c:v>
                      </c:pt>
                      <c:pt idx="111">
                        <c:v>14.614800296785802</c:v>
                      </c:pt>
                      <c:pt idx="112">
                        <c:v>14.639624397162905</c:v>
                      </c:pt>
                      <c:pt idx="113">
                        <c:v>14.614800296785802</c:v>
                      </c:pt>
                      <c:pt idx="114">
                        <c:v>14.614800296785802</c:v>
                      </c:pt>
                      <c:pt idx="115">
                        <c:v>14.614800296785802</c:v>
                      </c:pt>
                      <c:pt idx="116">
                        <c:v>14.639624397162905</c:v>
                      </c:pt>
                      <c:pt idx="117">
                        <c:v>14.565151763691141</c:v>
                      </c:pt>
                      <c:pt idx="118">
                        <c:v>14.565151763691141</c:v>
                      </c:pt>
                      <c:pt idx="119">
                        <c:v>14.589976100810244</c:v>
                      </c:pt>
                      <c:pt idx="120">
                        <c:v>14.565151763691141</c:v>
                      </c:pt>
                      <c:pt idx="121">
                        <c:v>14.614800296785802</c:v>
                      </c:pt>
                      <c:pt idx="122">
                        <c:v>14.614800296785802</c:v>
                      </c:pt>
                      <c:pt idx="123">
                        <c:v>14.589976100810244</c:v>
                      </c:pt>
                      <c:pt idx="124">
                        <c:v>14.565151763691141</c:v>
                      </c:pt>
                      <c:pt idx="125">
                        <c:v>14.589976100810244</c:v>
                      </c:pt>
                      <c:pt idx="126">
                        <c:v>14.565151763691141</c:v>
                      </c:pt>
                      <c:pt idx="127">
                        <c:v>14.565151763691141</c:v>
                      </c:pt>
                      <c:pt idx="128">
                        <c:v>14.565151763691141</c:v>
                      </c:pt>
                      <c:pt idx="129">
                        <c:v>14.565151763691141</c:v>
                      </c:pt>
                      <c:pt idx="130">
                        <c:v>14.565151763691141</c:v>
                      </c:pt>
                      <c:pt idx="131">
                        <c:v>14.540327426572038</c:v>
                      </c:pt>
                      <c:pt idx="132">
                        <c:v>14.540327426572038</c:v>
                      </c:pt>
                      <c:pt idx="133">
                        <c:v>14.565151763691141</c:v>
                      </c:pt>
                      <c:pt idx="134">
                        <c:v>14.515503089452935</c:v>
                      </c:pt>
                      <c:pt idx="135">
                        <c:v>14.565151763691141</c:v>
                      </c:pt>
                      <c:pt idx="136">
                        <c:v>14.565151763691141</c:v>
                      </c:pt>
                      <c:pt idx="137">
                        <c:v>14.515503089452935</c:v>
                      </c:pt>
                      <c:pt idx="138">
                        <c:v>14.515503089452935</c:v>
                      </c:pt>
                      <c:pt idx="139">
                        <c:v>14.540327426572038</c:v>
                      </c:pt>
                      <c:pt idx="140">
                        <c:v>14.490845203184239</c:v>
                      </c:pt>
                      <c:pt idx="141">
                        <c:v>14.515503089452935</c:v>
                      </c:pt>
                      <c:pt idx="142">
                        <c:v>14.515503089452935</c:v>
                      </c:pt>
                      <c:pt idx="143">
                        <c:v>14.515503089452935</c:v>
                      </c:pt>
                      <c:pt idx="144">
                        <c:v>14.515503089452935</c:v>
                      </c:pt>
                      <c:pt idx="145">
                        <c:v>14.515503089452935</c:v>
                      </c:pt>
                      <c:pt idx="146">
                        <c:v>14.515503089452935</c:v>
                      </c:pt>
                      <c:pt idx="147">
                        <c:v>14.540327426572038</c:v>
                      </c:pt>
                      <c:pt idx="148">
                        <c:v>14.515503089452935</c:v>
                      </c:pt>
                      <c:pt idx="149">
                        <c:v>14.490845203184239</c:v>
                      </c:pt>
                      <c:pt idx="150">
                        <c:v>14.515503089452935</c:v>
                      </c:pt>
                      <c:pt idx="151">
                        <c:v>14.515503089452935</c:v>
                      </c:pt>
                      <c:pt idx="152">
                        <c:v>14.490845203184239</c:v>
                      </c:pt>
                      <c:pt idx="153">
                        <c:v>14.490845203184239</c:v>
                      </c:pt>
                      <c:pt idx="154">
                        <c:v>14.490845203184239</c:v>
                      </c:pt>
                      <c:pt idx="155">
                        <c:v>14.490845203184239</c:v>
                      </c:pt>
                      <c:pt idx="156">
                        <c:v>14.44208311241044</c:v>
                      </c:pt>
                      <c:pt idx="157">
                        <c:v>14.44208311241044</c:v>
                      </c:pt>
                      <c:pt idx="158">
                        <c:v>14.44208311241044</c:v>
                      </c:pt>
                      <c:pt idx="159">
                        <c:v>14.44208311241044</c:v>
                      </c:pt>
                      <c:pt idx="160">
                        <c:v>14.44208311241044</c:v>
                      </c:pt>
                      <c:pt idx="161">
                        <c:v>14.466464157797343</c:v>
                      </c:pt>
                      <c:pt idx="162">
                        <c:v>14.44208311241044</c:v>
                      </c:pt>
                      <c:pt idx="163">
                        <c:v>14.417702067023544</c:v>
                      </c:pt>
                      <c:pt idx="164">
                        <c:v>14.44208311241044</c:v>
                      </c:pt>
                      <c:pt idx="165">
                        <c:v>14.44208311241044</c:v>
                      </c:pt>
                      <c:pt idx="166">
                        <c:v>14.417702067023544</c:v>
                      </c:pt>
                      <c:pt idx="167">
                        <c:v>14.393199657450452</c:v>
                      </c:pt>
                      <c:pt idx="168">
                        <c:v>14.417702067023544</c:v>
                      </c:pt>
                      <c:pt idx="169">
                        <c:v>14.417702067023544</c:v>
                      </c:pt>
                      <c:pt idx="170">
                        <c:v>14.44208311241044</c:v>
                      </c:pt>
                      <c:pt idx="171">
                        <c:v>14.417702067023544</c:v>
                      </c:pt>
                      <c:pt idx="172">
                        <c:v>14.393199657450452</c:v>
                      </c:pt>
                      <c:pt idx="173">
                        <c:v>14.417702067023544</c:v>
                      </c:pt>
                      <c:pt idx="174">
                        <c:v>14.417702067023544</c:v>
                      </c:pt>
                      <c:pt idx="175">
                        <c:v>14.417702067023544</c:v>
                      </c:pt>
                      <c:pt idx="176">
                        <c:v>14.393199657450452</c:v>
                      </c:pt>
                      <c:pt idx="177">
                        <c:v>14.417702067023544</c:v>
                      </c:pt>
                      <c:pt idx="178">
                        <c:v>14.393199657450452</c:v>
                      </c:pt>
                      <c:pt idx="179">
                        <c:v>14.393199657450452</c:v>
                      </c:pt>
                      <c:pt idx="180">
                        <c:v>14.44208311241044</c:v>
                      </c:pt>
                      <c:pt idx="181">
                        <c:v>14.417702067023544</c:v>
                      </c:pt>
                      <c:pt idx="182">
                        <c:v>14.44208311241044</c:v>
                      </c:pt>
                      <c:pt idx="183">
                        <c:v>14.44208311241044</c:v>
                      </c:pt>
                      <c:pt idx="184">
                        <c:v>14.393199657450452</c:v>
                      </c:pt>
                      <c:pt idx="185">
                        <c:v>14.417702067023544</c:v>
                      </c:pt>
                      <c:pt idx="186">
                        <c:v>14.417702067023544</c:v>
                      </c:pt>
                      <c:pt idx="187">
                        <c:v>14.393199657450452</c:v>
                      </c:pt>
                      <c:pt idx="188">
                        <c:v>14.44208311241044</c:v>
                      </c:pt>
                      <c:pt idx="189">
                        <c:v>14.44208311241044</c:v>
                      </c:pt>
                      <c:pt idx="190">
                        <c:v>14.44208311241044</c:v>
                      </c:pt>
                      <c:pt idx="191">
                        <c:v>14.393199657450452</c:v>
                      </c:pt>
                      <c:pt idx="192">
                        <c:v>14.417702067023544</c:v>
                      </c:pt>
                      <c:pt idx="193">
                        <c:v>14.44208311241044</c:v>
                      </c:pt>
                      <c:pt idx="194">
                        <c:v>14.393199657450452</c:v>
                      </c:pt>
                      <c:pt idx="195">
                        <c:v>14.368375557065782</c:v>
                      </c:pt>
                      <c:pt idx="196">
                        <c:v>14.417702067023544</c:v>
                      </c:pt>
                      <c:pt idx="197">
                        <c:v>14.393199657450452</c:v>
                      </c:pt>
                      <c:pt idx="198">
                        <c:v>14.393199657450452</c:v>
                      </c:pt>
                      <c:pt idx="199">
                        <c:v>14.393199657450452</c:v>
                      </c:pt>
                      <c:pt idx="200">
                        <c:v>14.393199657450452</c:v>
                      </c:pt>
                      <c:pt idx="201">
                        <c:v>14.44208311241044</c:v>
                      </c:pt>
                      <c:pt idx="202">
                        <c:v>14.417702067023544</c:v>
                      </c:pt>
                      <c:pt idx="203">
                        <c:v>14.44208311241044</c:v>
                      </c:pt>
                      <c:pt idx="204">
                        <c:v>14.44208311241044</c:v>
                      </c:pt>
                      <c:pt idx="205">
                        <c:v>14.44208311241044</c:v>
                      </c:pt>
                      <c:pt idx="206">
                        <c:v>14.44208311241044</c:v>
                      </c:pt>
                      <c:pt idx="207">
                        <c:v>14.417702067023544</c:v>
                      </c:pt>
                      <c:pt idx="208">
                        <c:v>14.44208311241044</c:v>
                      </c:pt>
                      <c:pt idx="209">
                        <c:v>14.44208311241044</c:v>
                      </c:pt>
                      <c:pt idx="210">
                        <c:v>14.393199657450452</c:v>
                      </c:pt>
                      <c:pt idx="211">
                        <c:v>14.44208311241044</c:v>
                      </c:pt>
                      <c:pt idx="212">
                        <c:v>14.44208311241044</c:v>
                      </c:pt>
                      <c:pt idx="213">
                        <c:v>14.44208311241044</c:v>
                      </c:pt>
                      <c:pt idx="214">
                        <c:v>14.44208311241044</c:v>
                      </c:pt>
                      <c:pt idx="215">
                        <c:v>14.44208311241044</c:v>
                      </c:pt>
                      <c:pt idx="216">
                        <c:v>14.417702067023544</c:v>
                      </c:pt>
                      <c:pt idx="217">
                        <c:v>14.417702067023544</c:v>
                      </c:pt>
                      <c:pt idx="218">
                        <c:v>14.466464157797343</c:v>
                      </c:pt>
                      <c:pt idx="219">
                        <c:v>14.44208311241044</c:v>
                      </c:pt>
                      <c:pt idx="220">
                        <c:v>14.466464157797343</c:v>
                      </c:pt>
                      <c:pt idx="221">
                        <c:v>14.44208311241044</c:v>
                      </c:pt>
                      <c:pt idx="222">
                        <c:v>14.417702067023544</c:v>
                      </c:pt>
                      <c:pt idx="223">
                        <c:v>14.417702067023544</c:v>
                      </c:pt>
                      <c:pt idx="224">
                        <c:v>14.44208311241044</c:v>
                      </c:pt>
                      <c:pt idx="225">
                        <c:v>14.368375557065782</c:v>
                      </c:pt>
                      <c:pt idx="226">
                        <c:v>14.393199657450452</c:v>
                      </c:pt>
                      <c:pt idx="227">
                        <c:v>14.393199657450452</c:v>
                      </c:pt>
                      <c:pt idx="228">
                        <c:v>14.368375557065782</c:v>
                      </c:pt>
                      <c:pt idx="229">
                        <c:v>14.393199657450452</c:v>
                      </c:pt>
                      <c:pt idx="230">
                        <c:v>14.393199657450452</c:v>
                      </c:pt>
                      <c:pt idx="231">
                        <c:v>14.368375557065782</c:v>
                      </c:pt>
                      <c:pt idx="232">
                        <c:v>14.393199657450452</c:v>
                      </c:pt>
                      <c:pt idx="233">
                        <c:v>14.368375557065782</c:v>
                      </c:pt>
                      <c:pt idx="234">
                        <c:v>14.393199657450452</c:v>
                      </c:pt>
                      <c:pt idx="235">
                        <c:v>14.368375557065782</c:v>
                      </c:pt>
                      <c:pt idx="236">
                        <c:v>14.318727356296446</c:v>
                      </c:pt>
                      <c:pt idx="237">
                        <c:v>14.368375557065782</c:v>
                      </c:pt>
                      <c:pt idx="238">
                        <c:v>14.393199657450452</c:v>
                      </c:pt>
                      <c:pt idx="239">
                        <c:v>14.368375557065782</c:v>
                      </c:pt>
                      <c:pt idx="240">
                        <c:v>14.368375557065782</c:v>
                      </c:pt>
                      <c:pt idx="241">
                        <c:v>14.368375557065782</c:v>
                      </c:pt>
                      <c:pt idx="242">
                        <c:v>14.318727356296446</c:v>
                      </c:pt>
                      <c:pt idx="243">
                        <c:v>14.343551456681116</c:v>
                      </c:pt>
                      <c:pt idx="244">
                        <c:v>14.343551456681116</c:v>
                      </c:pt>
                      <c:pt idx="245">
                        <c:v>14.318727356296446</c:v>
                      </c:pt>
                      <c:pt idx="246">
                        <c:v>14.343551456681116</c:v>
                      </c:pt>
                      <c:pt idx="247">
                        <c:v>14.318727356296446</c:v>
                      </c:pt>
                      <c:pt idx="248">
                        <c:v>14.368375557065782</c:v>
                      </c:pt>
                      <c:pt idx="249">
                        <c:v>14.318727356296446</c:v>
                      </c:pt>
                      <c:pt idx="250">
                        <c:v>14.368375557065782</c:v>
                      </c:pt>
                      <c:pt idx="251">
                        <c:v>14.343551456681116</c:v>
                      </c:pt>
                      <c:pt idx="252">
                        <c:v>14.368375557065782</c:v>
                      </c:pt>
                      <c:pt idx="253">
                        <c:v>14.368375557065782</c:v>
                      </c:pt>
                      <c:pt idx="254">
                        <c:v>14.318727356296446</c:v>
                      </c:pt>
                      <c:pt idx="255">
                        <c:v>14.393199657450452</c:v>
                      </c:pt>
                      <c:pt idx="256">
                        <c:v>14.368375557065782</c:v>
                      </c:pt>
                      <c:pt idx="257">
                        <c:v>14.368375557065782</c:v>
                      </c:pt>
                      <c:pt idx="258">
                        <c:v>14.368375557065782</c:v>
                      </c:pt>
                      <c:pt idx="259">
                        <c:v>14.368375557065782</c:v>
                      </c:pt>
                      <c:pt idx="260">
                        <c:v>14.368375557065782</c:v>
                      </c:pt>
                      <c:pt idx="261">
                        <c:v>14.393199657450452</c:v>
                      </c:pt>
                      <c:pt idx="262">
                        <c:v>14.417702067023544</c:v>
                      </c:pt>
                      <c:pt idx="263">
                        <c:v>14.393199657450452</c:v>
                      </c:pt>
                      <c:pt idx="264">
                        <c:v>14.393199657450452</c:v>
                      </c:pt>
                      <c:pt idx="265">
                        <c:v>14.417702067023544</c:v>
                      </c:pt>
                      <c:pt idx="266">
                        <c:v>14.417702067023544</c:v>
                      </c:pt>
                      <c:pt idx="267">
                        <c:v>14.393199657450452</c:v>
                      </c:pt>
                      <c:pt idx="268">
                        <c:v>14.44208311241044</c:v>
                      </c:pt>
                      <c:pt idx="269">
                        <c:v>14.44208311241044</c:v>
                      </c:pt>
                      <c:pt idx="270">
                        <c:v>14.466464157797343</c:v>
                      </c:pt>
                      <c:pt idx="271">
                        <c:v>14.417702067023544</c:v>
                      </c:pt>
                      <c:pt idx="272">
                        <c:v>14.490845203184239</c:v>
                      </c:pt>
                      <c:pt idx="273">
                        <c:v>14.490845203184239</c:v>
                      </c:pt>
                      <c:pt idx="274">
                        <c:v>14.466464157797343</c:v>
                      </c:pt>
                      <c:pt idx="275">
                        <c:v>14.44208311241044</c:v>
                      </c:pt>
                      <c:pt idx="276">
                        <c:v>14.490845203184239</c:v>
                      </c:pt>
                      <c:pt idx="277">
                        <c:v>14.490845203184239</c:v>
                      </c:pt>
                      <c:pt idx="278">
                        <c:v>14.515503089452935</c:v>
                      </c:pt>
                      <c:pt idx="279">
                        <c:v>14.540327426572038</c:v>
                      </c:pt>
                      <c:pt idx="280">
                        <c:v>14.515503089452935</c:v>
                      </c:pt>
                      <c:pt idx="281">
                        <c:v>14.540327426572038</c:v>
                      </c:pt>
                      <c:pt idx="282">
                        <c:v>14.540327426572038</c:v>
                      </c:pt>
                      <c:pt idx="283">
                        <c:v>14.565151763691141</c:v>
                      </c:pt>
                      <c:pt idx="284">
                        <c:v>14.565151763691141</c:v>
                      </c:pt>
                      <c:pt idx="285">
                        <c:v>14.614800296785802</c:v>
                      </c:pt>
                      <c:pt idx="286">
                        <c:v>14.589976100810244</c:v>
                      </c:pt>
                      <c:pt idx="287">
                        <c:v>14.565151763691141</c:v>
                      </c:pt>
                      <c:pt idx="288">
                        <c:v>14.565151763691141</c:v>
                      </c:pt>
                      <c:pt idx="289">
                        <c:v>14.565151763691141</c:v>
                      </c:pt>
                      <c:pt idx="290">
                        <c:v>14.614800296785802</c:v>
                      </c:pt>
                      <c:pt idx="291">
                        <c:v>14.589976100810244</c:v>
                      </c:pt>
                      <c:pt idx="292">
                        <c:v>14.639624397162905</c:v>
                      </c:pt>
                      <c:pt idx="293">
                        <c:v>14.639624397162905</c:v>
                      </c:pt>
                      <c:pt idx="294">
                        <c:v>14.664448497540008</c:v>
                      </c:pt>
                      <c:pt idx="295">
                        <c:v>14.689272597917114</c:v>
                      </c:pt>
                      <c:pt idx="296">
                        <c:v>14.639624397162905</c:v>
                      </c:pt>
                      <c:pt idx="297">
                        <c:v>14.639624397162905</c:v>
                      </c:pt>
                      <c:pt idx="298">
                        <c:v>14.689272597917114</c:v>
                      </c:pt>
                      <c:pt idx="299">
                        <c:v>14.664448497540008</c:v>
                      </c:pt>
                      <c:pt idx="300">
                        <c:v>14.689272597917114</c:v>
                      </c:pt>
                      <c:pt idx="301">
                        <c:v>14.739641935798609</c:v>
                      </c:pt>
                      <c:pt idx="302">
                        <c:v>14.714357888726767</c:v>
                      </c:pt>
                      <c:pt idx="303">
                        <c:v>14.714357888726767</c:v>
                      </c:pt>
                      <c:pt idx="304">
                        <c:v>14.714357888726767</c:v>
                      </c:pt>
                      <c:pt idx="305">
                        <c:v>14.764925982870455</c:v>
                      </c:pt>
                      <c:pt idx="306">
                        <c:v>14.714357888726767</c:v>
                      </c:pt>
                      <c:pt idx="307">
                        <c:v>14.714357888726767</c:v>
                      </c:pt>
                      <c:pt idx="308">
                        <c:v>14.739641935798609</c:v>
                      </c:pt>
                      <c:pt idx="309">
                        <c:v>14.764925982870455</c:v>
                      </c:pt>
                      <c:pt idx="310">
                        <c:v>14.764925982870455</c:v>
                      </c:pt>
                      <c:pt idx="311">
                        <c:v>14.764925982870455</c:v>
                      </c:pt>
                      <c:pt idx="312">
                        <c:v>14.790210029942298</c:v>
                      </c:pt>
                      <c:pt idx="313">
                        <c:v>14.790210029942298</c:v>
                      </c:pt>
                      <c:pt idx="314">
                        <c:v>14.790210029942298</c:v>
                      </c:pt>
                      <c:pt idx="315">
                        <c:v>14.790210029942298</c:v>
                      </c:pt>
                      <c:pt idx="316">
                        <c:v>14.764925982870455</c:v>
                      </c:pt>
                      <c:pt idx="317">
                        <c:v>14.790210029942298</c:v>
                      </c:pt>
                      <c:pt idx="318">
                        <c:v>14.790210029942298</c:v>
                      </c:pt>
                      <c:pt idx="319">
                        <c:v>14.840777735186101</c:v>
                      </c:pt>
                      <c:pt idx="320">
                        <c:v>14.840777735186101</c:v>
                      </c:pt>
                      <c:pt idx="321">
                        <c:v>14.815493929248671</c:v>
                      </c:pt>
                      <c:pt idx="322">
                        <c:v>14.891345347060966</c:v>
                      </c:pt>
                      <c:pt idx="323">
                        <c:v>14.840777735186101</c:v>
                      </c:pt>
                      <c:pt idx="324">
                        <c:v>14.866061541123532</c:v>
                      </c:pt>
                      <c:pt idx="325">
                        <c:v>14.866061541123532</c:v>
                      </c:pt>
                      <c:pt idx="326">
                        <c:v>14.840777735186101</c:v>
                      </c:pt>
                      <c:pt idx="327">
                        <c:v>14.916476745600107</c:v>
                      </c:pt>
                      <c:pt idx="328">
                        <c:v>14.916476745600107</c:v>
                      </c:pt>
                      <c:pt idx="329">
                        <c:v>14.916476745600107</c:v>
                      </c:pt>
                      <c:pt idx="330">
                        <c:v>14.891345347060966</c:v>
                      </c:pt>
                      <c:pt idx="331">
                        <c:v>14.916476745600107</c:v>
                      </c:pt>
                      <c:pt idx="332">
                        <c:v>14.966580912260763</c:v>
                      </c:pt>
                      <c:pt idx="333">
                        <c:v>14.916476745600107</c:v>
                      </c:pt>
                      <c:pt idx="334">
                        <c:v>14.991632995591093</c:v>
                      </c:pt>
                      <c:pt idx="335">
                        <c:v>14.916476745600107</c:v>
                      </c:pt>
                      <c:pt idx="336">
                        <c:v>14.891345347060966</c:v>
                      </c:pt>
                      <c:pt idx="337">
                        <c:v>14.966580912260763</c:v>
                      </c:pt>
                      <c:pt idx="338">
                        <c:v>14.966580912260763</c:v>
                      </c:pt>
                      <c:pt idx="339">
                        <c:v>14.991632995591093</c:v>
                      </c:pt>
                      <c:pt idx="340">
                        <c:v>14.991632995591093</c:v>
                      </c:pt>
                      <c:pt idx="341">
                        <c:v>15.016685078926553</c:v>
                      </c:pt>
                      <c:pt idx="342">
                        <c:v>14.991632995591093</c:v>
                      </c:pt>
                      <c:pt idx="343">
                        <c:v>15.041737162264589</c:v>
                      </c:pt>
                      <c:pt idx="344">
                        <c:v>15.016685078926553</c:v>
                      </c:pt>
                      <c:pt idx="345">
                        <c:v>15.041737162264589</c:v>
                      </c:pt>
                      <c:pt idx="346">
                        <c:v>15.041737162264589</c:v>
                      </c:pt>
                      <c:pt idx="347">
                        <c:v>15.041737162264589</c:v>
                      </c:pt>
                      <c:pt idx="348">
                        <c:v>15.041737162264589</c:v>
                      </c:pt>
                      <c:pt idx="349">
                        <c:v>15.041737162264589</c:v>
                      </c:pt>
                      <c:pt idx="350">
                        <c:v>15.041737162264589</c:v>
                      </c:pt>
                      <c:pt idx="351">
                        <c:v>15.041737162264589</c:v>
                      </c:pt>
                      <c:pt idx="352">
                        <c:v>15.117371351259074</c:v>
                      </c:pt>
                      <c:pt idx="353">
                        <c:v>15.066789245602624</c:v>
                      </c:pt>
                      <c:pt idx="354">
                        <c:v>15.041737162264589</c:v>
                      </c:pt>
                      <c:pt idx="355">
                        <c:v>15.091841328940664</c:v>
                      </c:pt>
                      <c:pt idx="356">
                        <c:v>15.066789245602624</c:v>
                      </c:pt>
                      <c:pt idx="357">
                        <c:v>15.016685078926553</c:v>
                      </c:pt>
                      <c:pt idx="358">
                        <c:v>15.016685078926553</c:v>
                      </c:pt>
                      <c:pt idx="359">
                        <c:v>15.066789245602624</c:v>
                      </c:pt>
                      <c:pt idx="360">
                        <c:v>15.041737162264589</c:v>
                      </c:pt>
                      <c:pt idx="361">
                        <c:v>15.066789245602624</c:v>
                      </c:pt>
                      <c:pt idx="362">
                        <c:v>15.041737162264589</c:v>
                      </c:pt>
                      <c:pt idx="363">
                        <c:v>15.066789245602624</c:v>
                      </c:pt>
                      <c:pt idx="364">
                        <c:v>15.041737162264589</c:v>
                      </c:pt>
                      <c:pt idx="365">
                        <c:v>15.041737162264589</c:v>
                      </c:pt>
                      <c:pt idx="366">
                        <c:v>14.991632995591093</c:v>
                      </c:pt>
                      <c:pt idx="367">
                        <c:v>15.016685078926553</c:v>
                      </c:pt>
                      <c:pt idx="368">
                        <c:v>15.016685078926553</c:v>
                      </c:pt>
                      <c:pt idx="369">
                        <c:v>15.016685078926553</c:v>
                      </c:pt>
                      <c:pt idx="370">
                        <c:v>15.041737162264589</c:v>
                      </c:pt>
                      <c:pt idx="371">
                        <c:v>15.041737162264589</c:v>
                      </c:pt>
                      <c:pt idx="372">
                        <c:v>15.041737162264589</c:v>
                      </c:pt>
                      <c:pt idx="373">
                        <c:v>15.066789245602624</c:v>
                      </c:pt>
                      <c:pt idx="374">
                        <c:v>15.066789245602624</c:v>
                      </c:pt>
                      <c:pt idx="375">
                        <c:v>15.066789245602624</c:v>
                      </c:pt>
                      <c:pt idx="376">
                        <c:v>15.066789245602624</c:v>
                      </c:pt>
                      <c:pt idx="377">
                        <c:v>15.041737162264589</c:v>
                      </c:pt>
                      <c:pt idx="378">
                        <c:v>15.066789245602624</c:v>
                      </c:pt>
                      <c:pt idx="379">
                        <c:v>15.066789245602624</c:v>
                      </c:pt>
                      <c:pt idx="380">
                        <c:v>15.041737162264589</c:v>
                      </c:pt>
                      <c:pt idx="381">
                        <c:v>15.016685078926553</c:v>
                      </c:pt>
                      <c:pt idx="382">
                        <c:v>15.016685078926553</c:v>
                      </c:pt>
                      <c:pt idx="383">
                        <c:v>14.991632995591093</c:v>
                      </c:pt>
                      <c:pt idx="384">
                        <c:v>15.041737162264589</c:v>
                      </c:pt>
                      <c:pt idx="385">
                        <c:v>15.041737162264589</c:v>
                      </c:pt>
                      <c:pt idx="386">
                        <c:v>15.041737162264589</c:v>
                      </c:pt>
                      <c:pt idx="387">
                        <c:v>15.041737162264589</c:v>
                      </c:pt>
                      <c:pt idx="388">
                        <c:v>14.991632995591093</c:v>
                      </c:pt>
                      <c:pt idx="389">
                        <c:v>15.016685078926553</c:v>
                      </c:pt>
                      <c:pt idx="390">
                        <c:v>14.991632995591093</c:v>
                      </c:pt>
                      <c:pt idx="391">
                        <c:v>15.041737162264589</c:v>
                      </c:pt>
                      <c:pt idx="392">
                        <c:v>14.991632995591093</c:v>
                      </c:pt>
                      <c:pt idx="393">
                        <c:v>14.991632995591093</c:v>
                      </c:pt>
                      <c:pt idx="394">
                        <c:v>15.041737162264589</c:v>
                      </c:pt>
                      <c:pt idx="395">
                        <c:v>14.991632995591093</c:v>
                      </c:pt>
                      <c:pt idx="396">
                        <c:v>15.041737162264589</c:v>
                      </c:pt>
                      <c:pt idx="397">
                        <c:v>15.041737162264589</c:v>
                      </c:pt>
                      <c:pt idx="398">
                        <c:v>14.991632995591093</c:v>
                      </c:pt>
                      <c:pt idx="399">
                        <c:v>15.066789245602624</c:v>
                      </c:pt>
                      <c:pt idx="400">
                        <c:v>15.041737162264589</c:v>
                      </c:pt>
                      <c:pt idx="401">
                        <c:v>15.041737162264589</c:v>
                      </c:pt>
                      <c:pt idx="402">
                        <c:v>15.041737162264589</c:v>
                      </c:pt>
                      <c:pt idx="403">
                        <c:v>15.041737162264589</c:v>
                      </c:pt>
                      <c:pt idx="404">
                        <c:v>15.016685078926553</c:v>
                      </c:pt>
                      <c:pt idx="405">
                        <c:v>15.016685078926553</c:v>
                      </c:pt>
                      <c:pt idx="406">
                        <c:v>14.991632995591093</c:v>
                      </c:pt>
                      <c:pt idx="407">
                        <c:v>14.991632995591093</c:v>
                      </c:pt>
                      <c:pt idx="408">
                        <c:v>15.016685078926553</c:v>
                      </c:pt>
                      <c:pt idx="409">
                        <c:v>15.016685078926553</c:v>
                      </c:pt>
                      <c:pt idx="410">
                        <c:v>15.041737162264589</c:v>
                      </c:pt>
                      <c:pt idx="411">
                        <c:v>15.041737162264589</c:v>
                      </c:pt>
                      <c:pt idx="412">
                        <c:v>15.016685078926553</c:v>
                      </c:pt>
                      <c:pt idx="413">
                        <c:v>15.016685078926553</c:v>
                      </c:pt>
                      <c:pt idx="414">
                        <c:v>15.041737162264589</c:v>
                      </c:pt>
                      <c:pt idx="415">
                        <c:v>15.041737162264589</c:v>
                      </c:pt>
                      <c:pt idx="416">
                        <c:v>15.016685078926553</c:v>
                      </c:pt>
                      <c:pt idx="417">
                        <c:v>15.016685078926553</c:v>
                      </c:pt>
                      <c:pt idx="418">
                        <c:v>14.991632995591093</c:v>
                      </c:pt>
                      <c:pt idx="419">
                        <c:v>15.041737162264589</c:v>
                      </c:pt>
                      <c:pt idx="420">
                        <c:v>15.041737162264589</c:v>
                      </c:pt>
                      <c:pt idx="421">
                        <c:v>14.991632995591093</c:v>
                      </c:pt>
                      <c:pt idx="422">
                        <c:v>15.041737162264589</c:v>
                      </c:pt>
                      <c:pt idx="423">
                        <c:v>15.041737162264589</c:v>
                      </c:pt>
                      <c:pt idx="424">
                        <c:v>14.991632995591093</c:v>
                      </c:pt>
                      <c:pt idx="425">
                        <c:v>15.041737162264589</c:v>
                      </c:pt>
                      <c:pt idx="426">
                        <c:v>15.041737162264589</c:v>
                      </c:pt>
                      <c:pt idx="427">
                        <c:v>15.041737162264589</c:v>
                      </c:pt>
                      <c:pt idx="428">
                        <c:v>15.066789245602624</c:v>
                      </c:pt>
                      <c:pt idx="429">
                        <c:v>15.066789245602624</c:v>
                      </c:pt>
                      <c:pt idx="430">
                        <c:v>15.066789245602624</c:v>
                      </c:pt>
                      <c:pt idx="431">
                        <c:v>15.066789245602624</c:v>
                      </c:pt>
                      <c:pt idx="432">
                        <c:v>15.066789245602624</c:v>
                      </c:pt>
                      <c:pt idx="433">
                        <c:v>15.066789245602624</c:v>
                      </c:pt>
                      <c:pt idx="434">
                        <c:v>15.066789245602624</c:v>
                      </c:pt>
                      <c:pt idx="435">
                        <c:v>15.066789245602624</c:v>
                      </c:pt>
                      <c:pt idx="436">
                        <c:v>15.066789245602624</c:v>
                      </c:pt>
                      <c:pt idx="437">
                        <c:v>15.066789245602624</c:v>
                      </c:pt>
                      <c:pt idx="438">
                        <c:v>15.041737162264589</c:v>
                      </c:pt>
                      <c:pt idx="439">
                        <c:v>15.117371351259074</c:v>
                      </c:pt>
                      <c:pt idx="440">
                        <c:v>15.066789245602624</c:v>
                      </c:pt>
                      <c:pt idx="441">
                        <c:v>15.066789245602624</c:v>
                      </c:pt>
                      <c:pt idx="442">
                        <c:v>15.066789245602624</c:v>
                      </c:pt>
                      <c:pt idx="443">
                        <c:v>15.066789245602624</c:v>
                      </c:pt>
                      <c:pt idx="444">
                        <c:v>15.117371351259074</c:v>
                      </c:pt>
                      <c:pt idx="445">
                        <c:v>15.091841328940664</c:v>
                      </c:pt>
                      <c:pt idx="446">
                        <c:v>15.091841328940664</c:v>
                      </c:pt>
                      <c:pt idx="447">
                        <c:v>15.117371351259074</c:v>
                      </c:pt>
                      <c:pt idx="448">
                        <c:v>15.066789245602624</c:v>
                      </c:pt>
                      <c:pt idx="449">
                        <c:v>15.091841328940664</c:v>
                      </c:pt>
                      <c:pt idx="450">
                        <c:v>15.066789245602624</c:v>
                      </c:pt>
                      <c:pt idx="451">
                        <c:v>15.117371351259074</c:v>
                      </c:pt>
                      <c:pt idx="452">
                        <c:v>15.091841328940664</c:v>
                      </c:pt>
                      <c:pt idx="453">
                        <c:v>15.117371351259074</c:v>
                      </c:pt>
                      <c:pt idx="454">
                        <c:v>15.117371351259074</c:v>
                      </c:pt>
                      <c:pt idx="455">
                        <c:v>15.117371351259074</c:v>
                      </c:pt>
                      <c:pt idx="456">
                        <c:v>15.091841328940664</c:v>
                      </c:pt>
                      <c:pt idx="457">
                        <c:v>15.117371351259074</c:v>
                      </c:pt>
                      <c:pt idx="458">
                        <c:v>15.143132210144984</c:v>
                      </c:pt>
                      <c:pt idx="459">
                        <c:v>15.143132210144984</c:v>
                      </c:pt>
                      <c:pt idx="460">
                        <c:v>15.117371351259074</c:v>
                      </c:pt>
                      <c:pt idx="461">
                        <c:v>15.143132210144984</c:v>
                      </c:pt>
                      <c:pt idx="462">
                        <c:v>15.143132210144984</c:v>
                      </c:pt>
                      <c:pt idx="463">
                        <c:v>15.117371351259074</c:v>
                      </c:pt>
                      <c:pt idx="464">
                        <c:v>15.143132210144984</c:v>
                      </c:pt>
                      <c:pt idx="465">
                        <c:v>15.16889306903089</c:v>
                      </c:pt>
                      <c:pt idx="466">
                        <c:v>15.16889306903089</c:v>
                      </c:pt>
                      <c:pt idx="467">
                        <c:v>15.16889306903089</c:v>
                      </c:pt>
                      <c:pt idx="468">
                        <c:v>15.1946539279168</c:v>
                      </c:pt>
                      <c:pt idx="469">
                        <c:v>15.16889306903089</c:v>
                      </c:pt>
                      <c:pt idx="470">
                        <c:v>15.1946539279168</c:v>
                      </c:pt>
                      <c:pt idx="471">
                        <c:v>15.220224185488423</c:v>
                      </c:pt>
                      <c:pt idx="472">
                        <c:v>15.1946539279168</c:v>
                      </c:pt>
                      <c:pt idx="473">
                        <c:v>15.1946539279168</c:v>
                      </c:pt>
                      <c:pt idx="474">
                        <c:v>15.1946539279168</c:v>
                      </c:pt>
                      <c:pt idx="475">
                        <c:v>15.16889306903089</c:v>
                      </c:pt>
                      <c:pt idx="476">
                        <c:v>15.220224185488423</c:v>
                      </c:pt>
                      <c:pt idx="477">
                        <c:v>15.220224185488423</c:v>
                      </c:pt>
                      <c:pt idx="478">
                        <c:v>15.245744532056765</c:v>
                      </c:pt>
                      <c:pt idx="479">
                        <c:v>15.245744532056765</c:v>
                      </c:pt>
                      <c:pt idx="480">
                        <c:v>15.245744532056765</c:v>
                      </c:pt>
                      <c:pt idx="481">
                        <c:v>15.245744532056765</c:v>
                      </c:pt>
                      <c:pt idx="482">
                        <c:v>15.220224185488423</c:v>
                      </c:pt>
                      <c:pt idx="483">
                        <c:v>15.245744532056765</c:v>
                      </c:pt>
                      <c:pt idx="484">
                        <c:v>15.245744532056765</c:v>
                      </c:pt>
                      <c:pt idx="485">
                        <c:v>15.245744532056765</c:v>
                      </c:pt>
                      <c:pt idx="486">
                        <c:v>15.271264878625104</c:v>
                      </c:pt>
                      <c:pt idx="487">
                        <c:v>15.271264878625104</c:v>
                      </c:pt>
                      <c:pt idx="488">
                        <c:v>15.245744532056765</c:v>
                      </c:pt>
                      <c:pt idx="489">
                        <c:v>15.271264878625104</c:v>
                      </c:pt>
                      <c:pt idx="490">
                        <c:v>15.296785225193446</c:v>
                      </c:pt>
                      <c:pt idx="491">
                        <c:v>15.271264878625104</c:v>
                      </c:pt>
                      <c:pt idx="492">
                        <c:v>15.271264878625104</c:v>
                      </c:pt>
                      <c:pt idx="493">
                        <c:v>15.296785225193446</c:v>
                      </c:pt>
                      <c:pt idx="494">
                        <c:v>15.322305359048496</c:v>
                      </c:pt>
                      <c:pt idx="495">
                        <c:v>15.296785225193446</c:v>
                      </c:pt>
                      <c:pt idx="496">
                        <c:v>15.271264878625104</c:v>
                      </c:pt>
                      <c:pt idx="497">
                        <c:v>15.322305359048496</c:v>
                      </c:pt>
                      <c:pt idx="498">
                        <c:v>15.322305359048496</c:v>
                      </c:pt>
                      <c:pt idx="499">
                        <c:v>15.296785225193446</c:v>
                      </c:pt>
                      <c:pt idx="500">
                        <c:v>15.322305359048496</c:v>
                      </c:pt>
                      <c:pt idx="501">
                        <c:v>15.322305359048496</c:v>
                      </c:pt>
                      <c:pt idx="502">
                        <c:v>15.322305359048496</c:v>
                      </c:pt>
                      <c:pt idx="503">
                        <c:v>15.322305359048496</c:v>
                      </c:pt>
                      <c:pt idx="504">
                        <c:v>15.322305359048496</c:v>
                      </c:pt>
                      <c:pt idx="505">
                        <c:v>15.347825462244305</c:v>
                      </c:pt>
                      <c:pt idx="506">
                        <c:v>15.322305359048496</c:v>
                      </c:pt>
                      <c:pt idx="507">
                        <c:v>15.347825462244305</c:v>
                      </c:pt>
                      <c:pt idx="508">
                        <c:v>15.322305359048496</c:v>
                      </c:pt>
                      <c:pt idx="509">
                        <c:v>15.322305359048496</c:v>
                      </c:pt>
                      <c:pt idx="510">
                        <c:v>15.322305359048496</c:v>
                      </c:pt>
                      <c:pt idx="511">
                        <c:v>15.322305359048496</c:v>
                      </c:pt>
                      <c:pt idx="512">
                        <c:v>15.398865668635924</c:v>
                      </c:pt>
                      <c:pt idx="513">
                        <c:v>15.322305359048496</c:v>
                      </c:pt>
                      <c:pt idx="514">
                        <c:v>15.271264878625104</c:v>
                      </c:pt>
                      <c:pt idx="515">
                        <c:v>15.373345565440115</c:v>
                      </c:pt>
                      <c:pt idx="516">
                        <c:v>15.347825462244305</c:v>
                      </c:pt>
                      <c:pt idx="517">
                        <c:v>15.347825462244305</c:v>
                      </c:pt>
                      <c:pt idx="518">
                        <c:v>15.347825462244305</c:v>
                      </c:pt>
                      <c:pt idx="519">
                        <c:v>15.322305359048496</c:v>
                      </c:pt>
                      <c:pt idx="520">
                        <c:v>15.347825462244305</c:v>
                      </c:pt>
                      <c:pt idx="521">
                        <c:v>15.347825462244305</c:v>
                      </c:pt>
                      <c:pt idx="522">
                        <c:v>15.347825462244305</c:v>
                      </c:pt>
                      <c:pt idx="523">
                        <c:v>15.347825462244305</c:v>
                      </c:pt>
                      <c:pt idx="524">
                        <c:v>15.398865668635924</c:v>
                      </c:pt>
                      <c:pt idx="525">
                        <c:v>15.347825462244305</c:v>
                      </c:pt>
                      <c:pt idx="526">
                        <c:v>15.398865668635924</c:v>
                      </c:pt>
                      <c:pt idx="527">
                        <c:v>15.398865668635924</c:v>
                      </c:pt>
                      <c:pt idx="528">
                        <c:v>15.373345565440115</c:v>
                      </c:pt>
                      <c:pt idx="529">
                        <c:v>15.347825462244305</c:v>
                      </c:pt>
                      <c:pt idx="530">
                        <c:v>15.347825462244305</c:v>
                      </c:pt>
                      <c:pt idx="531">
                        <c:v>15.398865668635924</c:v>
                      </c:pt>
                      <c:pt idx="532">
                        <c:v>15.398865668635924</c:v>
                      </c:pt>
                      <c:pt idx="533">
                        <c:v>15.373345565440115</c:v>
                      </c:pt>
                      <c:pt idx="534">
                        <c:v>15.398865668635924</c:v>
                      </c:pt>
                      <c:pt idx="535">
                        <c:v>15.398865668635924</c:v>
                      </c:pt>
                      <c:pt idx="536">
                        <c:v>15.347825462244305</c:v>
                      </c:pt>
                      <c:pt idx="537">
                        <c:v>15.398865668635924</c:v>
                      </c:pt>
                      <c:pt idx="538">
                        <c:v>15.398865668635924</c:v>
                      </c:pt>
                      <c:pt idx="539">
                        <c:v>15.425581415464922</c:v>
                      </c:pt>
                      <c:pt idx="540">
                        <c:v>15.425581415464922</c:v>
                      </c:pt>
                      <c:pt idx="541">
                        <c:v>15.398865668635924</c:v>
                      </c:pt>
                      <c:pt idx="542">
                        <c:v>15.425581415464922</c:v>
                      </c:pt>
                      <c:pt idx="543">
                        <c:v>15.398865668635924</c:v>
                      </c:pt>
                      <c:pt idx="544">
                        <c:v>15.425581415464922</c:v>
                      </c:pt>
                      <c:pt idx="545">
                        <c:v>15.398865668635924</c:v>
                      </c:pt>
                      <c:pt idx="546">
                        <c:v>15.425581415464922</c:v>
                      </c:pt>
                      <c:pt idx="547">
                        <c:v>15.425581415464922</c:v>
                      </c:pt>
                      <c:pt idx="548">
                        <c:v>15.452352759417206</c:v>
                      </c:pt>
                      <c:pt idx="549">
                        <c:v>15.452352759417206</c:v>
                      </c:pt>
                      <c:pt idx="550">
                        <c:v>15.425581415464922</c:v>
                      </c:pt>
                      <c:pt idx="551">
                        <c:v>15.452352759417206</c:v>
                      </c:pt>
                      <c:pt idx="552">
                        <c:v>15.505838209969351</c:v>
                      </c:pt>
                      <c:pt idx="553">
                        <c:v>15.479124103369493</c:v>
                      </c:pt>
                      <c:pt idx="554">
                        <c:v>15.452352759417206</c:v>
                      </c:pt>
                      <c:pt idx="555">
                        <c:v>15.479124103369493</c:v>
                      </c:pt>
                      <c:pt idx="556">
                        <c:v>15.505838209969351</c:v>
                      </c:pt>
                      <c:pt idx="557">
                        <c:v>15.532349637961918</c:v>
                      </c:pt>
                      <c:pt idx="558">
                        <c:v>15.532349637961918</c:v>
                      </c:pt>
                      <c:pt idx="559">
                        <c:v>15.532349637961918</c:v>
                      </c:pt>
                      <c:pt idx="560">
                        <c:v>15.532349637961918</c:v>
                      </c:pt>
                      <c:pt idx="561">
                        <c:v>15.532349637961918</c:v>
                      </c:pt>
                      <c:pt idx="562">
                        <c:v>15.532349637961918</c:v>
                      </c:pt>
                      <c:pt idx="563">
                        <c:v>15.532349637961918</c:v>
                      </c:pt>
                      <c:pt idx="564">
                        <c:v>15.585372493947041</c:v>
                      </c:pt>
                      <c:pt idx="565">
                        <c:v>15.558861065954478</c:v>
                      </c:pt>
                      <c:pt idx="566">
                        <c:v>15.585372493947041</c:v>
                      </c:pt>
                      <c:pt idx="567">
                        <c:v>15.585372493947041</c:v>
                      </c:pt>
                      <c:pt idx="568">
                        <c:v>15.585372493947041</c:v>
                      </c:pt>
                      <c:pt idx="569">
                        <c:v>15.638394983769917</c:v>
                      </c:pt>
                      <c:pt idx="570">
                        <c:v>15.585372493947041</c:v>
                      </c:pt>
                      <c:pt idx="571">
                        <c:v>15.638394983769917</c:v>
                      </c:pt>
                      <c:pt idx="572">
                        <c:v>15.611883808609548</c:v>
                      </c:pt>
                      <c:pt idx="573">
                        <c:v>15.638394983769917</c:v>
                      </c:pt>
                      <c:pt idx="574">
                        <c:v>15.611883808609548</c:v>
                      </c:pt>
                      <c:pt idx="575">
                        <c:v>15.691417334090659</c:v>
                      </c:pt>
                      <c:pt idx="576">
                        <c:v>15.638394983769917</c:v>
                      </c:pt>
                      <c:pt idx="577">
                        <c:v>15.638394983769917</c:v>
                      </c:pt>
                      <c:pt idx="578">
                        <c:v>15.66490615893029</c:v>
                      </c:pt>
                      <c:pt idx="579">
                        <c:v>15.66490615893029</c:v>
                      </c:pt>
                      <c:pt idx="580">
                        <c:v>15.638394983769917</c:v>
                      </c:pt>
                      <c:pt idx="581">
                        <c:v>15.718283707386021</c:v>
                      </c:pt>
                      <c:pt idx="582">
                        <c:v>15.691417334090659</c:v>
                      </c:pt>
                      <c:pt idx="583">
                        <c:v>15.691417334090659</c:v>
                      </c:pt>
                      <c:pt idx="584">
                        <c:v>15.718283707386021</c:v>
                      </c:pt>
                      <c:pt idx="585">
                        <c:v>15.718283707386021</c:v>
                      </c:pt>
                      <c:pt idx="586">
                        <c:v>15.691417334090659</c:v>
                      </c:pt>
                      <c:pt idx="587">
                        <c:v>15.718283707386021</c:v>
                      </c:pt>
                      <c:pt idx="588">
                        <c:v>15.718283707386021</c:v>
                      </c:pt>
                      <c:pt idx="589">
                        <c:v>15.718283707386021</c:v>
                      </c:pt>
                      <c:pt idx="590">
                        <c:v>15.772356520928387</c:v>
                      </c:pt>
                      <c:pt idx="591">
                        <c:v>15.772356520928387</c:v>
                      </c:pt>
                      <c:pt idx="592">
                        <c:v>15.745320114157206</c:v>
                      </c:pt>
                      <c:pt idx="593">
                        <c:v>15.772356520928387</c:v>
                      </c:pt>
                      <c:pt idx="594">
                        <c:v>15.718283707386021</c:v>
                      </c:pt>
                      <c:pt idx="595">
                        <c:v>15.772356520928387</c:v>
                      </c:pt>
                      <c:pt idx="596">
                        <c:v>15.799392927699568</c:v>
                      </c:pt>
                      <c:pt idx="597">
                        <c:v>15.772356520928387</c:v>
                      </c:pt>
                      <c:pt idx="598">
                        <c:v>15.772356520928387</c:v>
                      </c:pt>
                      <c:pt idx="599">
                        <c:v>15.799392927699568</c:v>
                      </c:pt>
                      <c:pt idx="600">
                        <c:v>15.826429082415444</c:v>
                      </c:pt>
                      <c:pt idx="601">
                        <c:v>15.85346523133984</c:v>
                      </c:pt>
                      <c:pt idx="602">
                        <c:v>15.880501380264239</c:v>
                      </c:pt>
                      <c:pt idx="603">
                        <c:v>15.85346523133984</c:v>
                      </c:pt>
                      <c:pt idx="604">
                        <c:v>15.880501380264239</c:v>
                      </c:pt>
                      <c:pt idx="605">
                        <c:v>15.85346523133984</c:v>
                      </c:pt>
                      <c:pt idx="606">
                        <c:v>15.934919751741649</c:v>
                      </c:pt>
                      <c:pt idx="607">
                        <c:v>15.934919751741649</c:v>
                      </c:pt>
                      <c:pt idx="608">
                        <c:v>15.934919751741649</c:v>
                      </c:pt>
                      <c:pt idx="609">
                        <c:v>15.962226522579552</c:v>
                      </c:pt>
                      <c:pt idx="610">
                        <c:v>15.989533293417459</c:v>
                      </c:pt>
                      <c:pt idx="611">
                        <c:v>15.989533293417459</c:v>
                      </c:pt>
                      <c:pt idx="612">
                        <c:v>15.989533293417459</c:v>
                      </c:pt>
                      <c:pt idx="613">
                        <c:v>15.989533293417459</c:v>
                      </c:pt>
                      <c:pt idx="614">
                        <c:v>15.989533293417459</c:v>
                      </c:pt>
                      <c:pt idx="615">
                        <c:v>16.01619236947359</c:v>
                      </c:pt>
                      <c:pt idx="616">
                        <c:v>16.01619236947359</c:v>
                      </c:pt>
                      <c:pt idx="617">
                        <c:v>16.01619236947359</c:v>
                      </c:pt>
                      <c:pt idx="618">
                        <c:v>16.042448879890252</c:v>
                      </c:pt>
                      <c:pt idx="619">
                        <c:v>16.042448879890252</c:v>
                      </c:pt>
                      <c:pt idx="620">
                        <c:v>16.06870539030691</c:v>
                      </c:pt>
                      <c:pt idx="621">
                        <c:v>16.06870539030691</c:v>
                      </c:pt>
                      <c:pt idx="622">
                        <c:v>16.094961900723568</c:v>
                      </c:pt>
                      <c:pt idx="623">
                        <c:v>16.094961900723568</c:v>
                      </c:pt>
                      <c:pt idx="624">
                        <c:v>16.094961900723568</c:v>
                      </c:pt>
                      <c:pt idx="625">
                        <c:v>16.094961900723568</c:v>
                      </c:pt>
                      <c:pt idx="626">
                        <c:v>16.119023442550898</c:v>
                      </c:pt>
                      <c:pt idx="627">
                        <c:v>16.119023442550898</c:v>
                      </c:pt>
                      <c:pt idx="628">
                        <c:v>16.142563762231418</c:v>
                      </c:pt>
                      <c:pt idx="629">
                        <c:v>16.142563762231418</c:v>
                      </c:pt>
                      <c:pt idx="630">
                        <c:v>16.189644401592467</c:v>
                      </c:pt>
                      <c:pt idx="631">
                        <c:v>16.189644401592467</c:v>
                      </c:pt>
                      <c:pt idx="632">
                        <c:v>16.214848432814541</c:v>
                      </c:pt>
                      <c:pt idx="633">
                        <c:v>16.241359355143654</c:v>
                      </c:pt>
                      <c:pt idx="634">
                        <c:v>16.267870277472767</c:v>
                      </c:pt>
                      <c:pt idx="635">
                        <c:v>16.294381199801879</c:v>
                      </c:pt>
                      <c:pt idx="636">
                        <c:v>16.320892520636892</c:v>
                      </c:pt>
                      <c:pt idx="637">
                        <c:v>16.347403948628997</c:v>
                      </c:pt>
                      <c:pt idx="638">
                        <c:v>16.373915376621106</c:v>
                      </c:pt>
                      <c:pt idx="639">
                        <c:v>16.373915376621106</c:v>
                      </c:pt>
                      <c:pt idx="640">
                        <c:v>16.373915376621106</c:v>
                      </c:pt>
                      <c:pt idx="641">
                        <c:v>16.427746391033711</c:v>
                      </c:pt>
                      <c:pt idx="642">
                        <c:v>16.455053161871614</c:v>
                      </c:pt>
                      <c:pt idx="643">
                        <c:v>16.455053161871614</c:v>
                      </c:pt>
                      <c:pt idx="644">
                        <c:v>16.455053161871614</c:v>
                      </c:pt>
                      <c:pt idx="645">
                        <c:v>16.509294907255573</c:v>
                      </c:pt>
                      <c:pt idx="646">
                        <c:v>16.509294907255573</c:v>
                      </c:pt>
                      <c:pt idx="647">
                        <c:v>16.482359932709517</c:v>
                      </c:pt>
                      <c:pt idx="648">
                        <c:v>16.535551417672231</c:v>
                      </c:pt>
                      <c:pt idx="649">
                        <c:v>16.588064438505551</c:v>
                      </c:pt>
                      <c:pt idx="650">
                        <c:v>16.641782719072982</c:v>
                      </c:pt>
                      <c:pt idx="651">
                        <c:v>16.641782719072982</c:v>
                      </c:pt>
                      <c:pt idx="652">
                        <c:v>16.641782719072982</c:v>
                      </c:pt>
                      <c:pt idx="653">
                        <c:v>16.668819125835682</c:v>
                      </c:pt>
                      <c:pt idx="654">
                        <c:v>16.695855532598387</c:v>
                      </c:pt>
                      <c:pt idx="655">
                        <c:v>16.695855532598387</c:v>
                      </c:pt>
                      <c:pt idx="656">
                        <c:v>16.722667083730887</c:v>
                      </c:pt>
                      <c:pt idx="657">
                        <c:v>16.749437917061751</c:v>
                      </c:pt>
                      <c:pt idx="658">
                        <c:v>16.749437917061751</c:v>
                      </c:pt>
                      <c:pt idx="659">
                        <c:v>16.803039248640928</c:v>
                      </c:pt>
                      <c:pt idx="660">
                        <c:v>16.803039248640928</c:v>
                      </c:pt>
                      <c:pt idx="661">
                        <c:v>16.830346019478856</c:v>
                      </c:pt>
                      <c:pt idx="662">
                        <c:v>16.830346019478856</c:v>
                      </c:pt>
                      <c:pt idx="663">
                        <c:v>16.803039248640928</c:v>
                      </c:pt>
                      <c:pt idx="664">
                        <c:v>16.830346019478856</c:v>
                      </c:pt>
                      <c:pt idx="665">
                        <c:v>16.884959561154723</c:v>
                      </c:pt>
                      <c:pt idx="666">
                        <c:v>16.884959561154723</c:v>
                      </c:pt>
                      <c:pt idx="667">
                        <c:v>16.857652790316791</c:v>
                      </c:pt>
                      <c:pt idx="668">
                        <c:v>16.884959561154723</c:v>
                      </c:pt>
                      <c:pt idx="669">
                        <c:v>16.884959561154723</c:v>
                      </c:pt>
                      <c:pt idx="670">
                        <c:v>16.884959561154723</c:v>
                      </c:pt>
                      <c:pt idx="671">
                        <c:v>16.912025808196368</c:v>
                      </c:pt>
                      <c:pt idx="672">
                        <c:v>16.965568496100939</c:v>
                      </c:pt>
                      <c:pt idx="673">
                        <c:v>16.965568496100939</c:v>
                      </c:pt>
                      <c:pt idx="674">
                        <c:v>16.965568496100939</c:v>
                      </c:pt>
                      <c:pt idx="675">
                        <c:v>17.019493407689943</c:v>
                      </c:pt>
                      <c:pt idx="676">
                        <c:v>17.019493407689943</c:v>
                      </c:pt>
                      <c:pt idx="677">
                        <c:v>17.019493407689943</c:v>
                      </c:pt>
                      <c:pt idx="678">
                        <c:v>17.07410694936474</c:v>
                      </c:pt>
                      <c:pt idx="679">
                        <c:v>17.046800178527338</c:v>
                      </c:pt>
                      <c:pt idx="680">
                        <c:v>17.101399726748976</c:v>
                      </c:pt>
                      <c:pt idx="681">
                        <c:v>17.07410694936474</c:v>
                      </c:pt>
                      <c:pt idx="682">
                        <c:v>17.101399726748976</c:v>
                      </c:pt>
                      <c:pt idx="683">
                        <c:v>17.155472540274385</c:v>
                      </c:pt>
                      <c:pt idx="684">
                        <c:v>17.182508947037089</c:v>
                      </c:pt>
                      <c:pt idx="685">
                        <c:v>17.155472540274385</c:v>
                      </c:pt>
                      <c:pt idx="686">
                        <c:v>17.128436133511681</c:v>
                      </c:pt>
                      <c:pt idx="687">
                        <c:v>17.155472540274385</c:v>
                      </c:pt>
                      <c:pt idx="688">
                        <c:v>17.128436133511681</c:v>
                      </c:pt>
                      <c:pt idx="689">
                        <c:v>17.155472540274385</c:v>
                      </c:pt>
                      <c:pt idx="690">
                        <c:v>17.182508947037089</c:v>
                      </c:pt>
                      <c:pt idx="691">
                        <c:v>17.182508947037089</c:v>
                      </c:pt>
                      <c:pt idx="692">
                        <c:v>17.209737988093668</c:v>
                      </c:pt>
                      <c:pt idx="693">
                        <c:v>17.264902129513985</c:v>
                      </c:pt>
                      <c:pt idx="694">
                        <c:v>17.209737988093668</c:v>
                      </c:pt>
                      <c:pt idx="695">
                        <c:v>17.209737988093668</c:v>
                      </c:pt>
                      <c:pt idx="696">
                        <c:v>17.209737988093668</c:v>
                      </c:pt>
                      <c:pt idx="697">
                        <c:v>17.237320058803828</c:v>
                      </c:pt>
                      <c:pt idx="698">
                        <c:v>17.182508947037089</c:v>
                      </c:pt>
                      <c:pt idx="699">
                        <c:v>17.209737988093668</c:v>
                      </c:pt>
                      <c:pt idx="700">
                        <c:v>17.264902129513985</c:v>
                      </c:pt>
                      <c:pt idx="701">
                        <c:v>17.209737988093668</c:v>
                      </c:pt>
                      <c:pt idx="702">
                        <c:v>17.292484200224141</c:v>
                      </c:pt>
                      <c:pt idx="703">
                        <c:v>17.209737988093668</c:v>
                      </c:pt>
                      <c:pt idx="704">
                        <c:v>17.292484200224141</c:v>
                      </c:pt>
                      <c:pt idx="705">
                        <c:v>17.292484200224141</c:v>
                      </c:pt>
                      <c:pt idx="706">
                        <c:v>17.264902129513985</c:v>
                      </c:pt>
                      <c:pt idx="707">
                        <c:v>17.292484200224141</c:v>
                      </c:pt>
                      <c:pt idx="708">
                        <c:v>17.347649250477716</c:v>
                      </c:pt>
                      <c:pt idx="709">
                        <c:v>17.320066653682055</c:v>
                      </c:pt>
                      <c:pt idx="710">
                        <c:v>17.320066653682055</c:v>
                      </c:pt>
                      <c:pt idx="711">
                        <c:v>17.347649250477716</c:v>
                      </c:pt>
                      <c:pt idx="712">
                        <c:v>17.347649250477716</c:v>
                      </c:pt>
                      <c:pt idx="713">
                        <c:v>17.347649250477716</c:v>
                      </c:pt>
                      <c:pt idx="714">
                        <c:v>17.347649250477716</c:v>
                      </c:pt>
                      <c:pt idx="715">
                        <c:v>17.320066653682055</c:v>
                      </c:pt>
                      <c:pt idx="716">
                        <c:v>17.375231847273373</c:v>
                      </c:pt>
                      <c:pt idx="717">
                        <c:v>17.347649250477716</c:v>
                      </c:pt>
                      <c:pt idx="718">
                        <c:v>17.430093066652589</c:v>
                      </c:pt>
                      <c:pt idx="719">
                        <c:v>17.402786295814686</c:v>
                      </c:pt>
                      <c:pt idx="720">
                        <c:v>17.430093066652589</c:v>
                      </c:pt>
                      <c:pt idx="721">
                        <c:v>17.430093066652589</c:v>
                      </c:pt>
                      <c:pt idx="722">
                        <c:v>17.430093066652589</c:v>
                      </c:pt>
                      <c:pt idx="723">
                        <c:v>17.402786295814686</c:v>
                      </c:pt>
                      <c:pt idx="724">
                        <c:v>17.430093066652589</c:v>
                      </c:pt>
                      <c:pt idx="725">
                        <c:v>17.430093066652589</c:v>
                      </c:pt>
                      <c:pt idx="726">
                        <c:v>17.457399837490492</c:v>
                      </c:pt>
                      <c:pt idx="727">
                        <c:v>17.484706608328395</c:v>
                      </c:pt>
                      <c:pt idx="728">
                        <c:v>17.430093066652589</c:v>
                      </c:pt>
                      <c:pt idx="729">
                        <c:v>17.484706608328395</c:v>
                      </c:pt>
                      <c:pt idx="730">
                        <c:v>17.457399837490492</c:v>
                      </c:pt>
                      <c:pt idx="731">
                        <c:v>17.457399837490492</c:v>
                      </c:pt>
                      <c:pt idx="732">
                        <c:v>17.457399837490492</c:v>
                      </c:pt>
                      <c:pt idx="733">
                        <c:v>17.484706608328395</c:v>
                      </c:pt>
                      <c:pt idx="734">
                        <c:v>17.484706608328395</c:v>
                      </c:pt>
                      <c:pt idx="735">
                        <c:v>17.512258550168799</c:v>
                      </c:pt>
                      <c:pt idx="736">
                        <c:v>17.484706608328395</c:v>
                      </c:pt>
                      <c:pt idx="737">
                        <c:v>17.457399837490492</c:v>
                      </c:pt>
                      <c:pt idx="738">
                        <c:v>17.484706608328395</c:v>
                      </c:pt>
                      <c:pt idx="739">
                        <c:v>17.512258550168799</c:v>
                      </c:pt>
                      <c:pt idx="740">
                        <c:v>17.484706608328395</c:v>
                      </c:pt>
                      <c:pt idx="741">
                        <c:v>17.512258550168799</c:v>
                      </c:pt>
                      <c:pt idx="742">
                        <c:v>17.512258550168799</c:v>
                      </c:pt>
                      <c:pt idx="743">
                        <c:v>17.512258550168799</c:v>
                      </c:pt>
                      <c:pt idx="744">
                        <c:v>17.484706608328395</c:v>
                      </c:pt>
                      <c:pt idx="745">
                        <c:v>17.540122602042192</c:v>
                      </c:pt>
                      <c:pt idx="746">
                        <c:v>17.512258550168799</c:v>
                      </c:pt>
                      <c:pt idx="747">
                        <c:v>17.540122602042192</c:v>
                      </c:pt>
                      <c:pt idx="748">
                        <c:v>17.512258550168799</c:v>
                      </c:pt>
                      <c:pt idx="749">
                        <c:v>17.540122602042192</c:v>
                      </c:pt>
                      <c:pt idx="750">
                        <c:v>17.567986653915582</c:v>
                      </c:pt>
                      <c:pt idx="751">
                        <c:v>17.567986653915582</c:v>
                      </c:pt>
                      <c:pt idx="752">
                        <c:v>17.567986653915582</c:v>
                      </c:pt>
                      <c:pt idx="753">
                        <c:v>17.540122602042192</c:v>
                      </c:pt>
                      <c:pt idx="754">
                        <c:v>17.512258550168799</c:v>
                      </c:pt>
                      <c:pt idx="755">
                        <c:v>17.540122602042192</c:v>
                      </c:pt>
                      <c:pt idx="756">
                        <c:v>17.595850705788973</c:v>
                      </c:pt>
                      <c:pt idx="757">
                        <c:v>17.567986653915582</c:v>
                      </c:pt>
                      <c:pt idx="758">
                        <c:v>17.512258550168799</c:v>
                      </c:pt>
                      <c:pt idx="759">
                        <c:v>17.567986653915582</c:v>
                      </c:pt>
                      <c:pt idx="760">
                        <c:v>17.567986653915582</c:v>
                      </c:pt>
                      <c:pt idx="761">
                        <c:v>17.595850705788973</c:v>
                      </c:pt>
                      <c:pt idx="762">
                        <c:v>17.595850705788973</c:v>
                      </c:pt>
                      <c:pt idx="763">
                        <c:v>17.651057815297488</c:v>
                      </c:pt>
                      <c:pt idx="764">
                        <c:v>17.567986653915582</c:v>
                      </c:pt>
                      <c:pt idx="765">
                        <c:v>17.623475218501831</c:v>
                      </c:pt>
                      <c:pt idx="766">
                        <c:v>17.595850705788973</c:v>
                      </c:pt>
                      <c:pt idx="767">
                        <c:v>17.595850705788973</c:v>
                      </c:pt>
                      <c:pt idx="768">
                        <c:v>17.595850705788973</c:v>
                      </c:pt>
                      <c:pt idx="769">
                        <c:v>17.651057815297488</c:v>
                      </c:pt>
                      <c:pt idx="770">
                        <c:v>17.651057815297488</c:v>
                      </c:pt>
                      <c:pt idx="771">
                        <c:v>17.595850705788973</c:v>
                      </c:pt>
                      <c:pt idx="772">
                        <c:v>17.623475218501831</c:v>
                      </c:pt>
                      <c:pt idx="773">
                        <c:v>17.651057815297488</c:v>
                      </c:pt>
                      <c:pt idx="774">
                        <c:v>17.651057815297488</c:v>
                      </c:pt>
                      <c:pt idx="775">
                        <c:v>17.651057815297488</c:v>
                      </c:pt>
                      <c:pt idx="776">
                        <c:v>17.678640412093149</c:v>
                      </c:pt>
                      <c:pt idx="777">
                        <c:v>17.651057815297488</c:v>
                      </c:pt>
                      <c:pt idx="778">
                        <c:v>17.651057815297488</c:v>
                      </c:pt>
                      <c:pt idx="779">
                        <c:v>17.651057815297488</c:v>
                      </c:pt>
                      <c:pt idx="780">
                        <c:v>17.651057815297488</c:v>
                      </c:pt>
                      <c:pt idx="781">
                        <c:v>17.678640412093149</c:v>
                      </c:pt>
                      <c:pt idx="782">
                        <c:v>17.651057815297488</c:v>
                      </c:pt>
                      <c:pt idx="783">
                        <c:v>17.678640412093149</c:v>
                      </c:pt>
                      <c:pt idx="784">
                        <c:v>17.678640412093149</c:v>
                      </c:pt>
                      <c:pt idx="785">
                        <c:v>17.678640412093149</c:v>
                      </c:pt>
                      <c:pt idx="786">
                        <c:v>17.651057815297488</c:v>
                      </c:pt>
                      <c:pt idx="787">
                        <c:v>17.706222890211315</c:v>
                      </c:pt>
                      <c:pt idx="788">
                        <c:v>17.678640412093149</c:v>
                      </c:pt>
                      <c:pt idx="789">
                        <c:v>17.651057815297488</c:v>
                      </c:pt>
                      <c:pt idx="790">
                        <c:v>17.651057815297488</c:v>
                      </c:pt>
                      <c:pt idx="791">
                        <c:v>17.678640412093149</c:v>
                      </c:pt>
                      <c:pt idx="792">
                        <c:v>17.678640412093149</c:v>
                      </c:pt>
                      <c:pt idx="793">
                        <c:v>17.678640412093149</c:v>
                      </c:pt>
                      <c:pt idx="794">
                        <c:v>17.706222890211315</c:v>
                      </c:pt>
                      <c:pt idx="795">
                        <c:v>17.678640412093149</c:v>
                      </c:pt>
                      <c:pt idx="796">
                        <c:v>17.678640412093149</c:v>
                      </c:pt>
                      <c:pt idx="797">
                        <c:v>17.678640412093149</c:v>
                      </c:pt>
                      <c:pt idx="798">
                        <c:v>17.733804960921475</c:v>
                      </c:pt>
                      <c:pt idx="799">
                        <c:v>17.706222890211315</c:v>
                      </c:pt>
                      <c:pt idx="800">
                        <c:v>17.733804960921475</c:v>
                      </c:pt>
                      <c:pt idx="801">
                        <c:v>17.706222890211315</c:v>
                      </c:pt>
                      <c:pt idx="802">
                        <c:v>17.733804960921475</c:v>
                      </c:pt>
                      <c:pt idx="803">
                        <c:v>17.733804960921475</c:v>
                      </c:pt>
                      <c:pt idx="804">
                        <c:v>17.733804960921475</c:v>
                      </c:pt>
                      <c:pt idx="805">
                        <c:v>17.706222890211315</c:v>
                      </c:pt>
                      <c:pt idx="806">
                        <c:v>17.706222890211315</c:v>
                      </c:pt>
                      <c:pt idx="807">
                        <c:v>17.678640412093149</c:v>
                      </c:pt>
                      <c:pt idx="808">
                        <c:v>17.733804960921475</c:v>
                      </c:pt>
                      <c:pt idx="809">
                        <c:v>17.733804960921475</c:v>
                      </c:pt>
                      <c:pt idx="810">
                        <c:v>17.733804960921475</c:v>
                      </c:pt>
                      <c:pt idx="811">
                        <c:v>17.706222890211315</c:v>
                      </c:pt>
                      <c:pt idx="812">
                        <c:v>17.733804960921475</c:v>
                      </c:pt>
                      <c:pt idx="813">
                        <c:v>17.706222890211315</c:v>
                      </c:pt>
                      <c:pt idx="814">
                        <c:v>17.706222890211315</c:v>
                      </c:pt>
                      <c:pt idx="815">
                        <c:v>17.733804960921475</c:v>
                      </c:pt>
                      <c:pt idx="816">
                        <c:v>17.761387031631639</c:v>
                      </c:pt>
                      <c:pt idx="817">
                        <c:v>17.733804960921475</c:v>
                      </c:pt>
                      <c:pt idx="818">
                        <c:v>17.761387031631639</c:v>
                      </c:pt>
                      <c:pt idx="819">
                        <c:v>17.733804960921475</c:v>
                      </c:pt>
                      <c:pt idx="820">
                        <c:v>17.733804960921475</c:v>
                      </c:pt>
                      <c:pt idx="821">
                        <c:v>17.733804960921475</c:v>
                      </c:pt>
                      <c:pt idx="822">
                        <c:v>17.733804960921475</c:v>
                      </c:pt>
                      <c:pt idx="823">
                        <c:v>17.761387031631639</c:v>
                      </c:pt>
                      <c:pt idx="824">
                        <c:v>17.733804960921475</c:v>
                      </c:pt>
                      <c:pt idx="825">
                        <c:v>17.761387031631639</c:v>
                      </c:pt>
                      <c:pt idx="826">
                        <c:v>17.761387031631639</c:v>
                      </c:pt>
                      <c:pt idx="827">
                        <c:v>17.788969102341795</c:v>
                      </c:pt>
                      <c:pt idx="828">
                        <c:v>17.761387031631639</c:v>
                      </c:pt>
                      <c:pt idx="829">
                        <c:v>17.788969102341795</c:v>
                      </c:pt>
                      <c:pt idx="830">
                        <c:v>17.81672038928717</c:v>
                      </c:pt>
                      <c:pt idx="831">
                        <c:v>17.788969102341795</c:v>
                      </c:pt>
                      <c:pt idx="832">
                        <c:v>17.788969102341795</c:v>
                      </c:pt>
                      <c:pt idx="833">
                        <c:v>17.788969102341795</c:v>
                      </c:pt>
                      <c:pt idx="834">
                        <c:v>17.788969102341795</c:v>
                      </c:pt>
                      <c:pt idx="835">
                        <c:v>17.788969102341795</c:v>
                      </c:pt>
                      <c:pt idx="836">
                        <c:v>17.81672038928717</c:v>
                      </c:pt>
                      <c:pt idx="837">
                        <c:v>17.788969102341795</c:v>
                      </c:pt>
                      <c:pt idx="838">
                        <c:v>17.81672038928717</c:v>
                      </c:pt>
                      <c:pt idx="839">
                        <c:v>17.81672038928717</c:v>
                      </c:pt>
                      <c:pt idx="840">
                        <c:v>17.81672038928717</c:v>
                      </c:pt>
                      <c:pt idx="841">
                        <c:v>17.844584441160585</c:v>
                      </c:pt>
                      <c:pt idx="842">
                        <c:v>17.81672038928717</c:v>
                      </c:pt>
                      <c:pt idx="843">
                        <c:v>17.81672038928717</c:v>
                      </c:pt>
                      <c:pt idx="844">
                        <c:v>17.81672038928717</c:v>
                      </c:pt>
                      <c:pt idx="845">
                        <c:v>17.81672038928717</c:v>
                      </c:pt>
                      <c:pt idx="846">
                        <c:v>17.788969102341795</c:v>
                      </c:pt>
                      <c:pt idx="847">
                        <c:v>17.872448493034</c:v>
                      </c:pt>
                      <c:pt idx="848">
                        <c:v>17.81672038928717</c:v>
                      </c:pt>
                      <c:pt idx="849">
                        <c:v>17.844584441160585</c:v>
                      </c:pt>
                      <c:pt idx="850">
                        <c:v>17.788969102341795</c:v>
                      </c:pt>
                      <c:pt idx="851">
                        <c:v>17.81672038928717</c:v>
                      </c:pt>
                      <c:pt idx="852">
                        <c:v>17.81672038928717</c:v>
                      </c:pt>
                      <c:pt idx="853">
                        <c:v>17.844584441160585</c:v>
                      </c:pt>
                      <c:pt idx="854">
                        <c:v>17.872448493034</c:v>
                      </c:pt>
                      <c:pt idx="855">
                        <c:v>17.788969102341795</c:v>
                      </c:pt>
                      <c:pt idx="856">
                        <c:v>17.788969102341795</c:v>
                      </c:pt>
                      <c:pt idx="857">
                        <c:v>17.81672038928717</c:v>
                      </c:pt>
                      <c:pt idx="858">
                        <c:v>17.872448493034</c:v>
                      </c:pt>
                      <c:pt idx="859">
                        <c:v>17.844584441160585</c:v>
                      </c:pt>
                      <c:pt idx="860">
                        <c:v>17.81672038928717</c:v>
                      </c:pt>
                      <c:pt idx="861">
                        <c:v>17.81672038928717</c:v>
                      </c:pt>
                      <c:pt idx="862">
                        <c:v>17.81672038928717</c:v>
                      </c:pt>
                      <c:pt idx="863">
                        <c:v>17.81672038928717</c:v>
                      </c:pt>
                      <c:pt idx="864">
                        <c:v>17.844584441160585</c:v>
                      </c:pt>
                      <c:pt idx="865">
                        <c:v>17.844584441160585</c:v>
                      </c:pt>
                      <c:pt idx="866">
                        <c:v>17.872448493034</c:v>
                      </c:pt>
                      <c:pt idx="867">
                        <c:v>17.872448493034</c:v>
                      </c:pt>
                      <c:pt idx="868">
                        <c:v>17.872448493034</c:v>
                      </c:pt>
                      <c:pt idx="869">
                        <c:v>17.872448493034</c:v>
                      </c:pt>
                      <c:pt idx="870">
                        <c:v>17.872448493034</c:v>
                      </c:pt>
                      <c:pt idx="871">
                        <c:v>17.872448493034</c:v>
                      </c:pt>
                      <c:pt idx="872">
                        <c:v>17.872448493034</c:v>
                      </c:pt>
                      <c:pt idx="873">
                        <c:v>17.872448493034</c:v>
                      </c:pt>
                      <c:pt idx="874">
                        <c:v>17.872448493034</c:v>
                      </c:pt>
                      <c:pt idx="875">
                        <c:v>17.872448493034</c:v>
                      </c:pt>
                      <c:pt idx="876">
                        <c:v>17.872448493034</c:v>
                      </c:pt>
                      <c:pt idx="877">
                        <c:v>17.872448493034</c:v>
                      </c:pt>
                      <c:pt idx="878">
                        <c:v>17.900315770952414</c:v>
                      </c:pt>
                      <c:pt idx="879">
                        <c:v>17.872448493034</c:v>
                      </c:pt>
                      <c:pt idx="880">
                        <c:v>17.872448493034</c:v>
                      </c:pt>
                      <c:pt idx="881">
                        <c:v>17.872448493034</c:v>
                      </c:pt>
                      <c:pt idx="882">
                        <c:v>17.872448493034</c:v>
                      </c:pt>
                      <c:pt idx="883">
                        <c:v>17.872448493034</c:v>
                      </c:pt>
                      <c:pt idx="884">
                        <c:v>17.872448493034</c:v>
                      </c:pt>
                      <c:pt idx="885">
                        <c:v>17.900315770952414</c:v>
                      </c:pt>
                      <c:pt idx="886">
                        <c:v>17.81672038928717</c:v>
                      </c:pt>
                      <c:pt idx="887">
                        <c:v>17.900315770952414</c:v>
                      </c:pt>
                      <c:pt idx="888">
                        <c:v>17.900315770952414</c:v>
                      </c:pt>
                      <c:pt idx="889">
                        <c:v>17.872448493034</c:v>
                      </c:pt>
                      <c:pt idx="890">
                        <c:v>17.872448493034</c:v>
                      </c:pt>
                      <c:pt idx="891">
                        <c:v>17.872448493034</c:v>
                      </c:pt>
                      <c:pt idx="892">
                        <c:v>17.872448493034</c:v>
                      </c:pt>
                      <c:pt idx="893">
                        <c:v>17.900315770952414</c:v>
                      </c:pt>
                      <c:pt idx="894">
                        <c:v>17.900315770952414</c:v>
                      </c:pt>
                      <c:pt idx="895">
                        <c:v>17.900315770952414</c:v>
                      </c:pt>
                      <c:pt idx="896">
                        <c:v>17.928467081081216</c:v>
                      </c:pt>
                      <c:pt idx="897">
                        <c:v>17.956618391210014</c:v>
                      </c:pt>
                      <c:pt idx="898">
                        <c:v>17.900315770952414</c:v>
                      </c:pt>
                      <c:pt idx="899">
                        <c:v>17.956618391210014</c:v>
                      </c:pt>
                      <c:pt idx="900">
                        <c:v>17.900315770952414</c:v>
                      </c:pt>
                      <c:pt idx="901">
                        <c:v>17.928467081081216</c:v>
                      </c:pt>
                      <c:pt idx="902">
                        <c:v>17.900315770952414</c:v>
                      </c:pt>
                      <c:pt idx="903">
                        <c:v>17.956618391210014</c:v>
                      </c:pt>
                      <c:pt idx="904">
                        <c:v>17.928467081081216</c:v>
                      </c:pt>
                      <c:pt idx="905">
                        <c:v>17.872448493034</c:v>
                      </c:pt>
                      <c:pt idx="906">
                        <c:v>17.928467081081216</c:v>
                      </c:pt>
                      <c:pt idx="907">
                        <c:v>17.956618391210014</c:v>
                      </c:pt>
                      <c:pt idx="908">
                        <c:v>17.928467081081216</c:v>
                      </c:pt>
                      <c:pt idx="909">
                        <c:v>17.928467081081216</c:v>
                      </c:pt>
                      <c:pt idx="910">
                        <c:v>17.928467081081216</c:v>
                      </c:pt>
                      <c:pt idx="911">
                        <c:v>17.928467081081216</c:v>
                      </c:pt>
                      <c:pt idx="912">
                        <c:v>17.956618391210014</c:v>
                      </c:pt>
                      <c:pt idx="913">
                        <c:v>17.928467081081216</c:v>
                      </c:pt>
                      <c:pt idx="914">
                        <c:v>17.956618391210014</c:v>
                      </c:pt>
                      <c:pt idx="915">
                        <c:v>17.928467081081216</c:v>
                      </c:pt>
                      <c:pt idx="916">
                        <c:v>17.956618391210014</c:v>
                      </c:pt>
                      <c:pt idx="917">
                        <c:v>17.900315770952414</c:v>
                      </c:pt>
                      <c:pt idx="918">
                        <c:v>17.984769701338816</c:v>
                      </c:pt>
                      <c:pt idx="919">
                        <c:v>17.928467081081216</c:v>
                      </c:pt>
                      <c:pt idx="920">
                        <c:v>17.928467081081216</c:v>
                      </c:pt>
                      <c:pt idx="921">
                        <c:v>17.984769701338816</c:v>
                      </c:pt>
                      <c:pt idx="922">
                        <c:v>17.956618391210014</c:v>
                      </c:pt>
                      <c:pt idx="923">
                        <c:v>17.984769701338816</c:v>
                      </c:pt>
                      <c:pt idx="924">
                        <c:v>17.956618391210014</c:v>
                      </c:pt>
                      <c:pt idx="925">
                        <c:v>17.984769701338816</c:v>
                      </c:pt>
                      <c:pt idx="926">
                        <c:v>17.984769701338816</c:v>
                      </c:pt>
                      <c:pt idx="927">
                        <c:v>18.013193032769863</c:v>
                      </c:pt>
                      <c:pt idx="928">
                        <c:v>17.956618391210014</c:v>
                      </c:pt>
                      <c:pt idx="929">
                        <c:v>17.956618391210014</c:v>
                      </c:pt>
                      <c:pt idx="930">
                        <c:v>17.984769701338816</c:v>
                      </c:pt>
                      <c:pt idx="931">
                        <c:v>17.984769701338816</c:v>
                      </c:pt>
                      <c:pt idx="932">
                        <c:v>17.956618391210014</c:v>
                      </c:pt>
                      <c:pt idx="933">
                        <c:v>17.984769701338816</c:v>
                      </c:pt>
                      <c:pt idx="934">
                        <c:v>17.984769701338816</c:v>
                      </c:pt>
                      <c:pt idx="935">
                        <c:v>18.013193032769863</c:v>
                      </c:pt>
                      <c:pt idx="936">
                        <c:v>17.984769701338816</c:v>
                      </c:pt>
                      <c:pt idx="937">
                        <c:v>17.984769701338816</c:v>
                      </c:pt>
                      <c:pt idx="938">
                        <c:v>17.984769701338816</c:v>
                      </c:pt>
                      <c:pt idx="939">
                        <c:v>17.984769701338816</c:v>
                      </c:pt>
                      <c:pt idx="940">
                        <c:v>17.956618391210014</c:v>
                      </c:pt>
                      <c:pt idx="941">
                        <c:v>17.984769701338816</c:v>
                      </c:pt>
                      <c:pt idx="942">
                        <c:v>17.984769701338816</c:v>
                      </c:pt>
                      <c:pt idx="943">
                        <c:v>18.013193032769863</c:v>
                      </c:pt>
                      <c:pt idx="944">
                        <c:v>18.04193700207712</c:v>
                      </c:pt>
                      <c:pt idx="945">
                        <c:v>18.04193700207712</c:v>
                      </c:pt>
                      <c:pt idx="946">
                        <c:v>18.013193032769863</c:v>
                      </c:pt>
                      <c:pt idx="947">
                        <c:v>18.04193700207712</c:v>
                      </c:pt>
                      <c:pt idx="948">
                        <c:v>18.04193700207712</c:v>
                      </c:pt>
                      <c:pt idx="949">
                        <c:v>18.013193032769863</c:v>
                      </c:pt>
                      <c:pt idx="950">
                        <c:v>18.013193032769863</c:v>
                      </c:pt>
                      <c:pt idx="951">
                        <c:v>18.04193700207712</c:v>
                      </c:pt>
                      <c:pt idx="952">
                        <c:v>18.013193032769863</c:v>
                      </c:pt>
                      <c:pt idx="953">
                        <c:v>18.04193700207712</c:v>
                      </c:pt>
                      <c:pt idx="954">
                        <c:v>18.013193032769863</c:v>
                      </c:pt>
                      <c:pt idx="955">
                        <c:v>18.04193700207712</c:v>
                      </c:pt>
                      <c:pt idx="956">
                        <c:v>18.070680971384373</c:v>
                      </c:pt>
                      <c:pt idx="957">
                        <c:v>18.070680971384373</c:v>
                      </c:pt>
                      <c:pt idx="958">
                        <c:v>18.070680971384373</c:v>
                      </c:pt>
                      <c:pt idx="959">
                        <c:v>18.04193700207712</c:v>
                      </c:pt>
                      <c:pt idx="960">
                        <c:v>18.04193700207712</c:v>
                      </c:pt>
                      <c:pt idx="961">
                        <c:v>18.070680971384373</c:v>
                      </c:pt>
                      <c:pt idx="962">
                        <c:v>18.128168909988418</c:v>
                      </c:pt>
                      <c:pt idx="963">
                        <c:v>18.099424940691627</c:v>
                      </c:pt>
                      <c:pt idx="964">
                        <c:v>18.128168909988418</c:v>
                      </c:pt>
                      <c:pt idx="965">
                        <c:v>18.128168909988418</c:v>
                      </c:pt>
                      <c:pt idx="966">
                        <c:v>18.070680971384373</c:v>
                      </c:pt>
                      <c:pt idx="967">
                        <c:v>18.099424940691627</c:v>
                      </c:pt>
                      <c:pt idx="968">
                        <c:v>18.128168909988418</c:v>
                      </c:pt>
                      <c:pt idx="969">
                        <c:v>18.128168909988418</c:v>
                      </c:pt>
                      <c:pt idx="970">
                        <c:v>18.099424940691627</c:v>
                      </c:pt>
                      <c:pt idx="971">
                        <c:v>18.128168909988418</c:v>
                      </c:pt>
                      <c:pt idx="972">
                        <c:v>18.128168909988418</c:v>
                      </c:pt>
                      <c:pt idx="973">
                        <c:v>18.070680971384373</c:v>
                      </c:pt>
                      <c:pt idx="974">
                        <c:v>18.128168909988418</c:v>
                      </c:pt>
                      <c:pt idx="975">
                        <c:v>18.128168909988418</c:v>
                      </c:pt>
                      <c:pt idx="976">
                        <c:v>18.099424940691627</c:v>
                      </c:pt>
                      <c:pt idx="977">
                        <c:v>18.099424940691627</c:v>
                      </c:pt>
                      <c:pt idx="978">
                        <c:v>18.128168909988418</c:v>
                      </c:pt>
                      <c:pt idx="979">
                        <c:v>18.128168909988418</c:v>
                      </c:pt>
                      <c:pt idx="980">
                        <c:v>18.128168909988418</c:v>
                      </c:pt>
                      <c:pt idx="981">
                        <c:v>18.128168909988418</c:v>
                      </c:pt>
                      <c:pt idx="982">
                        <c:v>18.128168909988418</c:v>
                      </c:pt>
                      <c:pt idx="983">
                        <c:v>18.128168909988418</c:v>
                      </c:pt>
                      <c:pt idx="984">
                        <c:v>18.099424940691627</c:v>
                      </c:pt>
                      <c:pt idx="985">
                        <c:v>18.128168909988418</c:v>
                      </c:pt>
                      <c:pt idx="986">
                        <c:v>18.128168909988418</c:v>
                      </c:pt>
                      <c:pt idx="987">
                        <c:v>18.128168909988418</c:v>
                      </c:pt>
                      <c:pt idx="988">
                        <c:v>18.156912879284995</c:v>
                      </c:pt>
                      <c:pt idx="989">
                        <c:v>18.128168909988418</c:v>
                      </c:pt>
                      <c:pt idx="990">
                        <c:v>18.156912879284995</c:v>
                      </c:pt>
                      <c:pt idx="991">
                        <c:v>18.128168909988418</c:v>
                      </c:pt>
                      <c:pt idx="992">
                        <c:v>18.156912879284995</c:v>
                      </c:pt>
                      <c:pt idx="993">
                        <c:v>18.128168909988418</c:v>
                      </c:pt>
                      <c:pt idx="994">
                        <c:v>18.156912879284995</c:v>
                      </c:pt>
                      <c:pt idx="995">
                        <c:v>18.156912879284995</c:v>
                      </c:pt>
                      <c:pt idx="996">
                        <c:v>18.156912879284995</c:v>
                      </c:pt>
                      <c:pt idx="997">
                        <c:v>18.156912879284995</c:v>
                      </c:pt>
                      <c:pt idx="998">
                        <c:v>18.185656848581569</c:v>
                      </c:pt>
                      <c:pt idx="999">
                        <c:v>18.128168909988418</c:v>
                      </c:pt>
                      <c:pt idx="1000">
                        <c:v>18.156912879284995</c:v>
                      </c:pt>
                      <c:pt idx="1001">
                        <c:v>18.156912879284995</c:v>
                      </c:pt>
                      <c:pt idx="1002">
                        <c:v>18.185656848581569</c:v>
                      </c:pt>
                      <c:pt idx="1003">
                        <c:v>18.185656848581569</c:v>
                      </c:pt>
                      <c:pt idx="1004">
                        <c:v>18.128168909988418</c:v>
                      </c:pt>
                      <c:pt idx="1005">
                        <c:v>18.156912879284995</c:v>
                      </c:pt>
                      <c:pt idx="1006">
                        <c:v>18.156912879284995</c:v>
                      </c:pt>
                      <c:pt idx="1007">
                        <c:v>18.156912879284995</c:v>
                      </c:pt>
                      <c:pt idx="1008">
                        <c:v>18.156912879284995</c:v>
                      </c:pt>
                      <c:pt idx="1009">
                        <c:v>18.156912879284995</c:v>
                      </c:pt>
                      <c:pt idx="1010">
                        <c:v>18.156912879284995</c:v>
                      </c:pt>
                      <c:pt idx="1011">
                        <c:v>18.214553732371538</c:v>
                      </c:pt>
                      <c:pt idx="1012">
                        <c:v>18.185656848581569</c:v>
                      </c:pt>
                      <c:pt idx="1013">
                        <c:v>18.156912879284995</c:v>
                      </c:pt>
                      <c:pt idx="1014">
                        <c:v>18.156912879284995</c:v>
                      </c:pt>
                      <c:pt idx="1015">
                        <c:v>18.156912879284995</c:v>
                      </c:pt>
                      <c:pt idx="1016">
                        <c:v>18.156912879284995</c:v>
                      </c:pt>
                      <c:pt idx="1017">
                        <c:v>18.214553732371538</c:v>
                      </c:pt>
                      <c:pt idx="1018">
                        <c:v>18.185656848581569</c:v>
                      </c:pt>
                      <c:pt idx="1019">
                        <c:v>18.214553732371538</c:v>
                      </c:pt>
                      <c:pt idx="1020">
                        <c:v>18.214553732371538</c:v>
                      </c:pt>
                      <c:pt idx="1021">
                        <c:v>18.214553732371538</c:v>
                      </c:pt>
                      <c:pt idx="1022">
                        <c:v>18.128168909988418</c:v>
                      </c:pt>
                      <c:pt idx="1023">
                        <c:v>18.185656848581569</c:v>
                      </c:pt>
                      <c:pt idx="1024">
                        <c:v>18.214553732371538</c:v>
                      </c:pt>
                      <c:pt idx="1025">
                        <c:v>18.156912879284995</c:v>
                      </c:pt>
                      <c:pt idx="1026">
                        <c:v>18.185656848581569</c:v>
                      </c:pt>
                      <c:pt idx="1027">
                        <c:v>18.156912879284995</c:v>
                      </c:pt>
                      <c:pt idx="1028">
                        <c:v>18.156912879284995</c:v>
                      </c:pt>
                      <c:pt idx="1029">
                        <c:v>18.243602934496874</c:v>
                      </c:pt>
                      <c:pt idx="1030">
                        <c:v>18.214553732371538</c:v>
                      </c:pt>
                      <c:pt idx="1031">
                        <c:v>18.185656848581569</c:v>
                      </c:pt>
                      <c:pt idx="1032">
                        <c:v>18.156912879284995</c:v>
                      </c:pt>
                      <c:pt idx="1033">
                        <c:v>18.156912879284995</c:v>
                      </c:pt>
                      <c:pt idx="1034">
                        <c:v>18.156912879284995</c:v>
                      </c:pt>
                      <c:pt idx="1035">
                        <c:v>18.185656848581569</c:v>
                      </c:pt>
                      <c:pt idx="1036">
                        <c:v>18.185656848581569</c:v>
                      </c:pt>
                      <c:pt idx="1037">
                        <c:v>18.185656848581569</c:v>
                      </c:pt>
                      <c:pt idx="1038">
                        <c:v>18.185656848581569</c:v>
                      </c:pt>
                      <c:pt idx="1039">
                        <c:v>18.185656848581569</c:v>
                      </c:pt>
                      <c:pt idx="1040">
                        <c:v>18.128168909988418</c:v>
                      </c:pt>
                      <c:pt idx="1041">
                        <c:v>18.214553732371538</c:v>
                      </c:pt>
                      <c:pt idx="1042">
                        <c:v>18.214553732371538</c:v>
                      </c:pt>
                      <c:pt idx="1043">
                        <c:v>18.214553732371538</c:v>
                      </c:pt>
                      <c:pt idx="1044">
                        <c:v>18.272652136622202</c:v>
                      </c:pt>
                      <c:pt idx="1045">
                        <c:v>18.272652136622202</c:v>
                      </c:pt>
                      <c:pt idx="1046">
                        <c:v>18.214553732371538</c:v>
                      </c:pt>
                      <c:pt idx="1047">
                        <c:v>18.214553732371538</c:v>
                      </c:pt>
                      <c:pt idx="1048">
                        <c:v>18.214553732371538</c:v>
                      </c:pt>
                      <c:pt idx="1049">
                        <c:v>18.214553732371538</c:v>
                      </c:pt>
                      <c:pt idx="1050">
                        <c:v>18.214553732371538</c:v>
                      </c:pt>
                      <c:pt idx="1051">
                        <c:v>18.243602934496874</c:v>
                      </c:pt>
                      <c:pt idx="1052">
                        <c:v>18.214553732371538</c:v>
                      </c:pt>
                      <c:pt idx="1053">
                        <c:v>18.214553732371538</c:v>
                      </c:pt>
                      <c:pt idx="1054">
                        <c:v>18.185656848581569</c:v>
                      </c:pt>
                      <c:pt idx="1055">
                        <c:v>18.185656848581569</c:v>
                      </c:pt>
                      <c:pt idx="1056">
                        <c:v>18.243602934496874</c:v>
                      </c:pt>
                      <c:pt idx="1057">
                        <c:v>18.272652136622202</c:v>
                      </c:pt>
                      <c:pt idx="1058">
                        <c:v>18.243602934496874</c:v>
                      </c:pt>
                      <c:pt idx="1059">
                        <c:v>18.214553732371538</c:v>
                      </c:pt>
                      <c:pt idx="1060">
                        <c:v>18.243602934496874</c:v>
                      </c:pt>
                      <c:pt idx="1061">
                        <c:v>18.214553732371538</c:v>
                      </c:pt>
                      <c:pt idx="1062">
                        <c:v>18.214553732371538</c:v>
                      </c:pt>
                      <c:pt idx="1063">
                        <c:v>18.214553732371538</c:v>
                      </c:pt>
                      <c:pt idx="1064">
                        <c:v>18.214553732371538</c:v>
                      </c:pt>
                      <c:pt idx="1065">
                        <c:v>18.214553732371538</c:v>
                      </c:pt>
                      <c:pt idx="1066">
                        <c:v>18.301881597181996</c:v>
                      </c:pt>
                      <c:pt idx="1067">
                        <c:v>18.272652136622202</c:v>
                      </c:pt>
                      <c:pt idx="1068">
                        <c:v>18.214553732371538</c:v>
                      </c:pt>
                      <c:pt idx="1069">
                        <c:v>18.272652136622202</c:v>
                      </c:pt>
                      <c:pt idx="1070">
                        <c:v>18.272652136622202</c:v>
                      </c:pt>
                      <c:pt idx="1071">
                        <c:v>18.272652136622202</c:v>
                      </c:pt>
                      <c:pt idx="1072">
                        <c:v>18.272652136622202</c:v>
                      </c:pt>
                      <c:pt idx="1073">
                        <c:v>18.272652136622202</c:v>
                      </c:pt>
                      <c:pt idx="1074">
                        <c:v>18.301881597181996</c:v>
                      </c:pt>
                      <c:pt idx="1075">
                        <c:v>18.272652136622202</c:v>
                      </c:pt>
                      <c:pt idx="1076">
                        <c:v>18.272652136622202</c:v>
                      </c:pt>
                      <c:pt idx="1077">
                        <c:v>18.243602934496874</c:v>
                      </c:pt>
                      <c:pt idx="1078">
                        <c:v>18.272652136622202</c:v>
                      </c:pt>
                      <c:pt idx="1079">
                        <c:v>18.272652136622202</c:v>
                      </c:pt>
                      <c:pt idx="1080">
                        <c:v>18.243602934496874</c:v>
                      </c:pt>
                      <c:pt idx="1081">
                        <c:v>18.272652136622202</c:v>
                      </c:pt>
                      <c:pt idx="1082">
                        <c:v>18.301881597181996</c:v>
                      </c:pt>
                      <c:pt idx="1083">
                        <c:v>18.243602934496874</c:v>
                      </c:pt>
                      <c:pt idx="1084">
                        <c:v>18.272652136622202</c:v>
                      </c:pt>
                      <c:pt idx="1085">
                        <c:v>18.272652136622202</c:v>
                      </c:pt>
                      <c:pt idx="1086">
                        <c:v>18.243602934496874</c:v>
                      </c:pt>
                      <c:pt idx="1087">
                        <c:v>18.272652136622202</c:v>
                      </c:pt>
                      <c:pt idx="1088">
                        <c:v>18.272652136622202</c:v>
                      </c:pt>
                      <c:pt idx="1089">
                        <c:v>18.243602934496874</c:v>
                      </c:pt>
                      <c:pt idx="1090">
                        <c:v>18.272652136622202</c:v>
                      </c:pt>
                      <c:pt idx="1091">
                        <c:v>18.301881597181996</c:v>
                      </c:pt>
                      <c:pt idx="1092">
                        <c:v>18.272652136622202</c:v>
                      </c:pt>
                      <c:pt idx="1093">
                        <c:v>18.272652136622202</c:v>
                      </c:pt>
                      <c:pt idx="1094">
                        <c:v>18.243602934496874</c:v>
                      </c:pt>
                      <c:pt idx="1095">
                        <c:v>18.272652136622202</c:v>
                      </c:pt>
                      <c:pt idx="1096">
                        <c:v>18.272652136622202</c:v>
                      </c:pt>
                      <c:pt idx="1097">
                        <c:v>18.243602934496874</c:v>
                      </c:pt>
                      <c:pt idx="1098">
                        <c:v>18.214553732371538</c:v>
                      </c:pt>
                      <c:pt idx="1099">
                        <c:v>18.301881597181996</c:v>
                      </c:pt>
                      <c:pt idx="1100">
                        <c:v>18.272652136622202</c:v>
                      </c:pt>
                      <c:pt idx="1101">
                        <c:v>18.243602934496874</c:v>
                      </c:pt>
                      <c:pt idx="1102">
                        <c:v>18.243602934496874</c:v>
                      </c:pt>
                      <c:pt idx="1103">
                        <c:v>18.243602934496874</c:v>
                      </c:pt>
                      <c:pt idx="1104">
                        <c:v>18.243602934496874</c:v>
                      </c:pt>
                      <c:pt idx="1105">
                        <c:v>18.243602934496874</c:v>
                      </c:pt>
                      <c:pt idx="1106">
                        <c:v>18.272652136622202</c:v>
                      </c:pt>
                      <c:pt idx="1107">
                        <c:v>18.243602934496874</c:v>
                      </c:pt>
                      <c:pt idx="1108">
                        <c:v>18.243602934496874</c:v>
                      </c:pt>
                      <c:pt idx="1109">
                        <c:v>18.272652136622202</c:v>
                      </c:pt>
                      <c:pt idx="1110">
                        <c:v>18.243602934496874</c:v>
                      </c:pt>
                      <c:pt idx="1111">
                        <c:v>18.272652136622202</c:v>
                      </c:pt>
                      <c:pt idx="1112">
                        <c:v>18.301881597181996</c:v>
                      </c:pt>
                      <c:pt idx="1113">
                        <c:v>18.243602934496874</c:v>
                      </c:pt>
                      <c:pt idx="1114">
                        <c:v>18.272652136622202</c:v>
                      </c:pt>
                      <c:pt idx="1115">
                        <c:v>18.301881597181996</c:v>
                      </c:pt>
                      <c:pt idx="1116">
                        <c:v>18.272652136622202</c:v>
                      </c:pt>
                      <c:pt idx="1117">
                        <c:v>18.301881597181996</c:v>
                      </c:pt>
                      <c:pt idx="1118">
                        <c:v>18.301881597181996</c:v>
                      </c:pt>
                      <c:pt idx="1119">
                        <c:v>18.301881597181996</c:v>
                      </c:pt>
                      <c:pt idx="1120">
                        <c:v>18.272652136622202</c:v>
                      </c:pt>
                      <c:pt idx="1121">
                        <c:v>18.301881597181996</c:v>
                      </c:pt>
                      <c:pt idx="1122">
                        <c:v>18.301881597181996</c:v>
                      </c:pt>
                      <c:pt idx="1123">
                        <c:v>18.243602934496874</c:v>
                      </c:pt>
                      <c:pt idx="1124">
                        <c:v>18.301881597181996</c:v>
                      </c:pt>
                      <c:pt idx="1125">
                        <c:v>18.301881597181996</c:v>
                      </c:pt>
                      <c:pt idx="1126">
                        <c:v>18.243602934496874</c:v>
                      </c:pt>
                      <c:pt idx="1127">
                        <c:v>18.272652136622202</c:v>
                      </c:pt>
                      <c:pt idx="1128">
                        <c:v>18.243602934496874</c:v>
                      </c:pt>
                      <c:pt idx="1129">
                        <c:v>18.272652136622202</c:v>
                      </c:pt>
                      <c:pt idx="1130">
                        <c:v>18.301881597181996</c:v>
                      </c:pt>
                      <c:pt idx="1131">
                        <c:v>18.334007209922188</c:v>
                      </c:pt>
                      <c:pt idx="1132">
                        <c:v>18.243602934496874</c:v>
                      </c:pt>
                      <c:pt idx="1133">
                        <c:v>18.301881597181996</c:v>
                      </c:pt>
                      <c:pt idx="1134">
                        <c:v>18.301881597181996</c:v>
                      </c:pt>
                      <c:pt idx="1135">
                        <c:v>18.301881597181996</c:v>
                      </c:pt>
                      <c:pt idx="1136">
                        <c:v>18.301881597181996</c:v>
                      </c:pt>
                      <c:pt idx="1137">
                        <c:v>18.301881597181996</c:v>
                      </c:pt>
                      <c:pt idx="1138">
                        <c:v>18.272652136622202</c:v>
                      </c:pt>
                      <c:pt idx="1139">
                        <c:v>18.272652136622202</c:v>
                      </c:pt>
                      <c:pt idx="1140">
                        <c:v>18.301881597181996</c:v>
                      </c:pt>
                      <c:pt idx="1141">
                        <c:v>18.301881597181996</c:v>
                      </c:pt>
                      <c:pt idx="1142">
                        <c:v>18.301881597181996</c:v>
                      </c:pt>
                      <c:pt idx="1143">
                        <c:v>18.301881597181996</c:v>
                      </c:pt>
                      <c:pt idx="1144">
                        <c:v>18.334007209922188</c:v>
                      </c:pt>
                      <c:pt idx="1145">
                        <c:v>18.301881597181996</c:v>
                      </c:pt>
                      <c:pt idx="1146">
                        <c:v>18.301881597181996</c:v>
                      </c:pt>
                      <c:pt idx="1147">
                        <c:v>18.243602934496874</c:v>
                      </c:pt>
                      <c:pt idx="1148">
                        <c:v>18.301881597181996</c:v>
                      </c:pt>
                      <c:pt idx="1149">
                        <c:v>18.301881597181996</c:v>
                      </c:pt>
                      <c:pt idx="1150">
                        <c:v>18.272652136622202</c:v>
                      </c:pt>
                      <c:pt idx="1151">
                        <c:v>18.301881597181996</c:v>
                      </c:pt>
                      <c:pt idx="1152">
                        <c:v>18.243602934496874</c:v>
                      </c:pt>
                      <c:pt idx="1153">
                        <c:v>18.272652136622202</c:v>
                      </c:pt>
                      <c:pt idx="1154">
                        <c:v>18.272652136622202</c:v>
                      </c:pt>
                      <c:pt idx="1155">
                        <c:v>18.272652136622202</c:v>
                      </c:pt>
                      <c:pt idx="1156">
                        <c:v>18.272652136622202</c:v>
                      </c:pt>
                      <c:pt idx="1157">
                        <c:v>18.301881597181996</c:v>
                      </c:pt>
                      <c:pt idx="1158">
                        <c:v>18.272652136622202</c:v>
                      </c:pt>
                      <c:pt idx="1159">
                        <c:v>18.301881597181996</c:v>
                      </c:pt>
                      <c:pt idx="1160">
                        <c:v>18.272652136622202</c:v>
                      </c:pt>
                      <c:pt idx="1161">
                        <c:v>18.272652136622202</c:v>
                      </c:pt>
                      <c:pt idx="1162">
                        <c:v>18.272652136622202</c:v>
                      </c:pt>
                      <c:pt idx="1163">
                        <c:v>18.272652136622202</c:v>
                      </c:pt>
                      <c:pt idx="1164">
                        <c:v>18.301881597181996</c:v>
                      </c:pt>
                      <c:pt idx="1165">
                        <c:v>18.272652136622202</c:v>
                      </c:pt>
                      <c:pt idx="1166">
                        <c:v>18.301881597181996</c:v>
                      </c:pt>
                      <c:pt idx="1167">
                        <c:v>18.243602934496874</c:v>
                      </c:pt>
                      <c:pt idx="1168">
                        <c:v>18.243602934496874</c:v>
                      </c:pt>
                      <c:pt idx="1169">
                        <c:v>18.243602934496874</c:v>
                      </c:pt>
                      <c:pt idx="1170">
                        <c:v>18.272652136622202</c:v>
                      </c:pt>
                      <c:pt idx="1171">
                        <c:v>18.301881597181996</c:v>
                      </c:pt>
                      <c:pt idx="1172">
                        <c:v>18.272652136622202</c:v>
                      </c:pt>
                      <c:pt idx="1173">
                        <c:v>18.334007209922188</c:v>
                      </c:pt>
                      <c:pt idx="1174">
                        <c:v>18.272652136622202</c:v>
                      </c:pt>
                      <c:pt idx="1175">
                        <c:v>18.301881597181996</c:v>
                      </c:pt>
                      <c:pt idx="1176">
                        <c:v>18.301881597181996</c:v>
                      </c:pt>
                      <c:pt idx="1177">
                        <c:v>18.301881597181996</c:v>
                      </c:pt>
                      <c:pt idx="1178">
                        <c:v>18.301881597181996</c:v>
                      </c:pt>
                      <c:pt idx="1179">
                        <c:v>18.301881597181996</c:v>
                      </c:pt>
                      <c:pt idx="1180">
                        <c:v>18.301881597181996</c:v>
                      </c:pt>
                      <c:pt idx="1181">
                        <c:v>18.301881597181996</c:v>
                      </c:pt>
                      <c:pt idx="1182">
                        <c:v>18.301881597181996</c:v>
                      </c:pt>
                      <c:pt idx="1183">
                        <c:v>18.334007209922188</c:v>
                      </c:pt>
                      <c:pt idx="1184">
                        <c:v>18.243602934496874</c:v>
                      </c:pt>
                      <c:pt idx="1185">
                        <c:v>18.301881597181996</c:v>
                      </c:pt>
                      <c:pt idx="1186">
                        <c:v>18.301881597181996</c:v>
                      </c:pt>
                      <c:pt idx="1187">
                        <c:v>18.243602934496874</c:v>
                      </c:pt>
                      <c:pt idx="1188">
                        <c:v>18.334007209922188</c:v>
                      </c:pt>
                      <c:pt idx="1189">
                        <c:v>18.272652136622202</c:v>
                      </c:pt>
                      <c:pt idx="1190">
                        <c:v>18.301881597181996</c:v>
                      </c:pt>
                      <c:pt idx="1191">
                        <c:v>18.272652136622202</c:v>
                      </c:pt>
                      <c:pt idx="1192">
                        <c:v>18.272652136622202</c:v>
                      </c:pt>
                      <c:pt idx="1193">
                        <c:v>18.272652136622202</c:v>
                      </c:pt>
                      <c:pt idx="1194">
                        <c:v>18.301881597181996</c:v>
                      </c:pt>
                      <c:pt idx="1195">
                        <c:v>18.301881597181996</c:v>
                      </c:pt>
                      <c:pt idx="1196">
                        <c:v>18.301881597181996</c:v>
                      </c:pt>
                      <c:pt idx="1197">
                        <c:v>18.301881597181996</c:v>
                      </c:pt>
                      <c:pt idx="1198">
                        <c:v>18.301881597181996</c:v>
                      </c:pt>
                      <c:pt idx="1199">
                        <c:v>18.272652136622202</c:v>
                      </c:pt>
                      <c:pt idx="1200">
                        <c:v>18.243602934496874</c:v>
                      </c:pt>
                      <c:pt idx="1201">
                        <c:v>18.243602934496874</c:v>
                      </c:pt>
                      <c:pt idx="1202">
                        <c:v>18.301881597181996</c:v>
                      </c:pt>
                      <c:pt idx="1203">
                        <c:v>18.243602934496874</c:v>
                      </c:pt>
                      <c:pt idx="1204">
                        <c:v>18.272652136622202</c:v>
                      </c:pt>
                      <c:pt idx="1205">
                        <c:v>18.301881597181996</c:v>
                      </c:pt>
                      <c:pt idx="1206">
                        <c:v>18.301881597181996</c:v>
                      </c:pt>
                      <c:pt idx="1207">
                        <c:v>18.301881597181996</c:v>
                      </c:pt>
                      <c:pt idx="1208">
                        <c:v>18.301881597181996</c:v>
                      </c:pt>
                      <c:pt idx="1209">
                        <c:v>18.272652136622202</c:v>
                      </c:pt>
                      <c:pt idx="1210">
                        <c:v>18.301881597181996</c:v>
                      </c:pt>
                      <c:pt idx="1211">
                        <c:v>18.301881597181996</c:v>
                      </c:pt>
                      <c:pt idx="1212">
                        <c:v>18.301881597181996</c:v>
                      </c:pt>
                      <c:pt idx="1213">
                        <c:v>18.301881597181996</c:v>
                      </c:pt>
                      <c:pt idx="1214">
                        <c:v>18.301881597181996</c:v>
                      </c:pt>
                      <c:pt idx="1215">
                        <c:v>18.301881597181996</c:v>
                      </c:pt>
                      <c:pt idx="1216">
                        <c:v>18.301881597181996</c:v>
                      </c:pt>
                      <c:pt idx="1217">
                        <c:v>18.301881597181996</c:v>
                      </c:pt>
                      <c:pt idx="1218">
                        <c:v>18.334007209922188</c:v>
                      </c:pt>
                      <c:pt idx="1219">
                        <c:v>18.301881597181996</c:v>
                      </c:pt>
                      <c:pt idx="1220">
                        <c:v>18.334007209922188</c:v>
                      </c:pt>
                      <c:pt idx="1221">
                        <c:v>18.301881597181996</c:v>
                      </c:pt>
                      <c:pt idx="1222">
                        <c:v>18.301881597181996</c:v>
                      </c:pt>
                      <c:pt idx="1223">
                        <c:v>18.301881597181996</c:v>
                      </c:pt>
                      <c:pt idx="1224">
                        <c:v>18.398258435402575</c:v>
                      </c:pt>
                      <c:pt idx="1225">
                        <c:v>18.366132822662379</c:v>
                      </c:pt>
                      <c:pt idx="1226">
                        <c:v>18.366132822662379</c:v>
                      </c:pt>
                      <c:pt idx="1227">
                        <c:v>18.366132822662379</c:v>
                      </c:pt>
                      <c:pt idx="1228">
                        <c:v>18.334007209922188</c:v>
                      </c:pt>
                      <c:pt idx="1229">
                        <c:v>18.366132822662379</c:v>
                      </c:pt>
                      <c:pt idx="1230">
                        <c:v>18.366132822662379</c:v>
                      </c:pt>
                      <c:pt idx="1231">
                        <c:v>18.398258435402575</c:v>
                      </c:pt>
                      <c:pt idx="1232">
                        <c:v>18.334007209922188</c:v>
                      </c:pt>
                      <c:pt idx="1233">
                        <c:v>18.272652136622202</c:v>
                      </c:pt>
                      <c:pt idx="1234">
                        <c:v>18.301881597181996</c:v>
                      </c:pt>
                      <c:pt idx="1235">
                        <c:v>18.366132822662379</c:v>
                      </c:pt>
                      <c:pt idx="1236">
                        <c:v>18.366132822662379</c:v>
                      </c:pt>
                      <c:pt idx="1237">
                        <c:v>18.301881597181996</c:v>
                      </c:pt>
                      <c:pt idx="1238">
                        <c:v>18.398258435402575</c:v>
                      </c:pt>
                      <c:pt idx="1239">
                        <c:v>18.366132822662379</c:v>
                      </c:pt>
                      <c:pt idx="1240">
                        <c:v>18.366132822662379</c:v>
                      </c:pt>
                      <c:pt idx="1241">
                        <c:v>18.398258435402575</c:v>
                      </c:pt>
                      <c:pt idx="1242">
                        <c:v>18.366132822662379</c:v>
                      </c:pt>
                      <c:pt idx="1243">
                        <c:v>18.398258435402575</c:v>
                      </c:pt>
                      <c:pt idx="1244">
                        <c:v>18.366132822662379</c:v>
                      </c:pt>
                      <c:pt idx="1245">
                        <c:v>18.334007209922188</c:v>
                      </c:pt>
                      <c:pt idx="1246">
                        <c:v>18.366132822662379</c:v>
                      </c:pt>
                      <c:pt idx="1247">
                        <c:v>18.366132822662379</c:v>
                      </c:pt>
                      <c:pt idx="1248">
                        <c:v>18.366132822662379</c:v>
                      </c:pt>
                      <c:pt idx="1249">
                        <c:v>18.366132822662379</c:v>
                      </c:pt>
                      <c:pt idx="1250">
                        <c:v>18.366132822662379</c:v>
                      </c:pt>
                      <c:pt idx="1251">
                        <c:v>18.366132822662379</c:v>
                      </c:pt>
                      <c:pt idx="1252">
                        <c:v>18.366132822662379</c:v>
                      </c:pt>
                      <c:pt idx="1253">
                        <c:v>18.366132822662379</c:v>
                      </c:pt>
                      <c:pt idx="1254">
                        <c:v>18.398258435402575</c:v>
                      </c:pt>
                      <c:pt idx="1255">
                        <c:v>18.398258435402575</c:v>
                      </c:pt>
                      <c:pt idx="1256">
                        <c:v>18.398258435402575</c:v>
                      </c:pt>
                      <c:pt idx="1257">
                        <c:v>18.366132822662379</c:v>
                      </c:pt>
                      <c:pt idx="1258">
                        <c:v>18.398258435402575</c:v>
                      </c:pt>
                      <c:pt idx="1259">
                        <c:v>18.366132822662379</c:v>
                      </c:pt>
                      <c:pt idx="1260">
                        <c:v>18.430384048154725</c:v>
                      </c:pt>
                      <c:pt idx="1261">
                        <c:v>18.398258435402575</c:v>
                      </c:pt>
                      <c:pt idx="1262">
                        <c:v>18.398258435402575</c:v>
                      </c:pt>
                      <c:pt idx="1263">
                        <c:v>18.398258435402575</c:v>
                      </c:pt>
                      <c:pt idx="1264">
                        <c:v>18.398258435402575</c:v>
                      </c:pt>
                      <c:pt idx="1265">
                        <c:v>18.366132822662379</c:v>
                      </c:pt>
                      <c:pt idx="1266">
                        <c:v>18.398258435402575</c:v>
                      </c:pt>
                      <c:pt idx="1267">
                        <c:v>18.366132822662379</c:v>
                      </c:pt>
                      <c:pt idx="1268">
                        <c:v>18.462509660907561</c:v>
                      </c:pt>
                      <c:pt idx="1269">
                        <c:v>18.398258435402575</c:v>
                      </c:pt>
                      <c:pt idx="1270">
                        <c:v>18.462509660907561</c:v>
                      </c:pt>
                      <c:pt idx="1271">
                        <c:v>18.430384048154725</c:v>
                      </c:pt>
                      <c:pt idx="1272">
                        <c:v>18.462509660907561</c:v>
                      </c:pt>
                      <c:pt idx="1273">
                        <c:v>18.462509660907561</c:v>
                      </c:pt>
                      <c:pt idx="1274">
                        <c:v>18.462509660907561</c:v>
                      </c:pt>
                      <c:pt idx="1275">
                        <c:v>18.430384048154725</c:v>
                      </c:pt>
                      <c:pt idx="1276">
                        <c:v>18.462509660907561</c:v>
                      </c:pt>
                      <c:pt idx="1277">
                        <c:v>18.462509660907561</c:v>
                      </c:pt>
                      <c:pt idx="1278">
                        <c:v>18.430384048154725</c:v>
                      </c:pt>
                      <c:pt idx="1279">
                        <c:v>18.462509660907561</c:v>
                      </c:pt>
                      <c:pt idx="1280">
                        <c:v>18.462509660907561</c:v>
                      </c:pt>
                      <c:pt idx="1281">
                        <c:v>18.462509660907561</c:v>
                      </c:pt>
                      <c:pt idx="1282">
                        <c:v>18.462509660907561</c:v>
                      </c:pt>
                      <c:pt idx="1283">
                        <c:v>18.494635273660396</c:v>
                      </c:pt>
                      <c:pt idx="1284">
                        <c:v>18.494635273660396</c:v>
                      </c:pt>
                      <c:pt idx="1285">
                        <c:v>18.494635273660396</c:v>
                      </c:pt>
                      <c:pt idx="1286">
                        <c:v>18.430384048154725</c:v>
                      </c:pt>
                      <c:pt idx="1287">
                        <c:v>18.462509660907561</c:v>
                      </c:pt>
                      <c:pt idx="1288">
                        <c:v>18.494635273660396</c:v>
                      </c:pt>
                      <c:pt idx="1289">
                        <c:v>18.494635273660396</c:v>
                      </c:pt>
                      <c:pt idx="1290">
                        <c:v>18.494635273660396</c:v>
                      </c:pt>
                      <c:pt idx="1291">
                        <c:v>18.494635273660396</c:v>
                      </c:pt>
                      <c:pt idx="1292">
                        <c:v>18.462509660907561</c:v>
                      </c:pt>
                      <c:pt idx="1293">
                        <c:v>18.462509660907561</c:v>
                      </c:pt>
                      <c:pt idx="1294">
                        <c:v>18.494635273660396</c:v>
                      </c:pt>
                      <c:pt idx="1295">
                        <c:v>18.462509660907561</c:v>
                      </c:pt>
                      <c:pt idx="1296">
                        <c:v>18.494635273660396</c:v>
                      </c:pt>
                      <c:pt idx="1297">
                        <c:v>18.494635273660396</c:v>
                      </c:pt>
                      <c:pt idx="1298">
                        <c:v>18.494635273660396</c:v>
                      </c:pt>
                      <c:pt idx="1299">
                        <c:v>18.494635273660396</c:v>
                      </c:pt>
                      <c:pt idx="1300">
                        <c:v>18.494635273660396</c:v>
                      </c:pt>
                      <c:pt idx="1301">
                        <c:v>18.462509660907561</c:v>
                      </c:pt>
                      <c:pt idx="1302">
                        <c:v>18.494635273660396</c:v>
                      </c:pt>
                      <c:pt idx="1303">
                        <c:v>18.526760886403252</c:v>
                      </c:pt>
                      <c:pt idx="1304">
                        <c:v>18.494635273660396</c:v>
                      </c:pt>
                      <c:pt idx="1305">
                        <c:v>18.494635273660396</c:v>
                      </c:pt>
                      <c:pt idx="1306">
                        <c:v>18.494635273660396</c:v>
                      </c:pt>
                      <c:pt idx="1307">
                        <c:v>18.494635273660396</c:v>
                      </c:pt>
                      <c:pt idx="1308">
                        <c:v>18.558886499144123</c:v>
                      </c:pt>
                      <c:pt idx="1309">
                        <c:v>18.494635273660396</c:v>
                      </c:pt>
                      <c:pt idx="1310">
                        <c:v>18.494635273660396</c:v>
                      </c:pt>
                      <c:pt idx="1311">
                        <c:v>18.526760886403252</c:v>
                      </c:pt>
                      <c:pt idx="1312">
                        <c:v>18.494635273660396</c:v>
                      </c:pt>
                      <c:pt idx="1313">
                        <c:v>18.558886499144123</c:v>
                      </c:pt>
                      <c:pt idx="1314">
                        <c:v>18.494635273660396</c:v>
                      </c:pt>
                      <c:pt idx="1315">
                        <c:v>18.494635273660396</c:v>
                      </c:pt>
                      <c:pt idx="1316">
                        <c:v>18.494635273660396</c:v>
                      </c:pt>
                      <c:pt idx="1317">
                        <c:v>18.558886499144123</c:v>
                      </c:pt>
                      <c:pt idx="1318">
                        <c:v>18.526760886403252</c:v>
                      </c:pt>
                      <c:pt idx="1319">
                        <c:v>18.462509660907561</c:v>
                      </c:pt>
                      <c:pt idx="1320">
                        <c:v>18.526760886403252</c:v>
                      </c:pt>
                      <c:pt idx="1321">
                        <c:v>18.494635273660396</c:v>
                      </c:pt>
                      <c:pt idx="1322">
                        <c:v>18.494635273660396</c:v>
                      </c:pt>
                      <c:pt idx="1323">
                        <c:v>18.494635273660396</c:v>
                      </c:pt>
                      <c:pt idx="1324">
                        <c:v>18.558886499144123</c:v>
                      </c:pt>
                      <c:pt idx="1325">
                        <c:v>18.494635273660396</c:v>
                      </c:pt>
                      <c:pt idx="1326">
                        <c:v>18.526760886403252</c:v>
                      </c:pt>
                      <c:pt idx="1327">
                        <c:v>18.526760886403252</c:v>
                      </c:pt>
                      <c:pt idx="1328">
                        <c:v>18.558886499144123</c:v>
                      </c:pt>
                      <c:pt idx="1329">
                        <c:v>18.526760886403252</c:v>
                      </c:pt>
                      <c:pt idx="1330">
                        <c:v>18.494635273660396</c:v>
                      </c:pt>
                      <c:pt idx="1331">
                        <c:v>18.494635273660396</c:v>
                      </c:pt>
                      <c:pt idx="1332">
                        <c:v>18.526760886403252</c:v>
                      </c:pt>
                      <c:pt idx="1333">
                        <c:v>18.526760886403252</c:v>
                      </c:pt>
                      <c:pt idx="1334">
                        <c:v>18.558886499144123</c:v>
                      </c:pt>
                      <c:pt idx="1335">
                        <c:v>18.494635273660396</c:v>
                      </c:pt>
                      <c:pt idx="1336">
                        <c:v>18.494635273660396</c:v>
                      </c:pt>
                      <c:pt idx="1337">
                        <c:v>18.558886499144123</c:v>
                      </c:pt>
                      <c:pt idx="1338">
                        <c:v>18.494635273660396</c:v>
                      </c:pt>
                      <c:pt idx="1339">
                        <c:v>18.494635273660396</c:v>
                      </c:pt>
                      <c:pt idx="1340">
                        <c:v>18.558886499144123</c:v>
                      </c:pt>
                      <c:pt idx="1341">
                        <c:v>18.494635273660396</c:v>
                      </c:pt>
                      <c:pt idx="1342">
                        <c:v>18.494635273660396</c:v>
                      </c:pt>
                      <c:pt idx="1343">
                        <c:v>18.462509660907561</c:v>
                      </c:pt>
                      <c:pt idx="1344">
                        <c:v>18.494635273660396</c:v>
                      </c:pt>
                      <c:pt idx="1345">
                        <c:v>18.494635273660396</c:v>
                      </c:pt>
                      <c:pt idx="1346">
                        <c:v>18.526760886403252</c:v>
                      </c:pt>
                      <c:pt idx="1347">
                        <c:v>18.494635273660396</c:v>
                      </c:pt>
                      <c:pt idx="1348">
                        <c:v>18.526760886403252</c:v>
                      </c:pt>
                      <c:pt idx="1349">
                        <c:v>18.494635273660396</c:v>
                      </c:pt>
                      <c:pt idx="1350">
                        <c:v>18.558886499144123</c:v>
                      </c:pt>
                      <c:pt idx="1351">
                        <c:v>18.494635273660396</c:v>
                      </c:pt>
                      <c:pt idx="1352">
                        <c:v>18.526760886403252</c:v>
                      </c:pt>
                      <c:pt idx="1353">
                        <c:v>18.526760886403252</c:v>
                      </c:pt>
                      <c:pt idx="1354">
                        <c:v>18.526760886403252</c:v>
                      </c:pt>
                      <c:pt idx="1355">
                        <c:v>18.494635273660396</c:v>
                      </c:pt>
                      <c:pt idx="1356">
                        <c:v>18.526760886403252</c:v>
                      </c:pt>
                      <c:pt idx="1357">
                        <c:v>18.494635273660396</c:v>
                      </c:pt>
                      <c:pt idx="1358">
                        <c:v>18.494635273660396</c:v>
                      </c:pt>
                      <c:pt idx="1359">
                        <c:v>18.494635273660396</c:v>
                      </c:pt>
                      <c:pt idx="1360">
                        <c:v>18.526760886403252</c:v>
                      </c:pt>
                      <c:pt idx="1361">
                        <c:v>18.462509660907561</c:v>
                      </c:pt>
                      <c:pt idx="1362">
                        <c:v>18.494635273660396</c:v>
                      </c:pt>
                      <c:pt idx="1363">
                        <c:v>18.558886499144123</c:v>
                      </c:pt>
                      <c:pt idx="1364">
                        <c:v>18.526760886403252</c:v>
                      </c:pt>
                      <c:pt idx="1365">
                        <c:v>18.558886499144123</c:v>
                      </c:pt>
                      <c:pt idx="1366">
                        <c:v>18.558886499144123</c:v>
                      </c:pt>
                      <c:pt idx="1367">
                        <c:v>18.558886499144123</c:v>
                      </c:pt>
                      <c:pt idx="1368">
                        <c:v>18.526760886403252</c:v>
                      </c:pt>
                      <c:pt idx="1369">
                        <c:v>18.494635273660396</c:v>
                      </c:pt>
                      <c:pt idx="1370">
                        <c:v>18.494635273660396</c:v>
                      </c:pt>
                      <c:pt idx="1371">
                        <c:v>18.494635273660396</c:v>
                      </c:pt>
                      <c:pt idx="1372">
                        <c:v>18.462509660907561</c:v>
                      </c:pt>
                      <c:pt idx="1373">
                        <c:v>18.494635273660396</c:v>
                      </c:pt>
                      <c:pt idx="1374">
                        <c:v>18.526760886403252</c:v>
                      </c:pt>
                      <c:pt idx="1375">
                        <c:v>18.558886499144123</c:v>
                      </c:pt>
                      <c:pt idx="1376">
                        <c:v>18.494635273660396</c:v>
                      </c:pt>
                      <c:pt idx="1377">
                        <c:v>18.462509660907561</c:v>
                      </c:pt>
                      <c:pt idx="1378">
                        <c:v>18.494635273660396</c:v>
                      </c:pt>
                      <c:pt idx="1379">
                        <c:v>18.526760886403252</c:v>
                      </c:pt>
                      <c:pt idx="1380">
                        <c:v>18.494635273660396</c:v>
                      </c:pt>
                      <c:pt idx="1381">
                        <c:v>18.494635273660396</c:v>
                      </c:pt>
                      <c:pt idx="1382">
                        <c:v>18.558886499144123</c:v>
                      </c:pt>
                      <c:pt idx="1383">
                        <c:v>18.591012111884986</c:v>
                      </c:pt>
                      <c:pt idx="1384">
                        <c:v>18.526760886403252</c:v>
                      </c:pt>
                      <c:pt idx="1385">
                        <c:v>18.494635273660396</c:v>
                      </c:pt>
                      <c:pt idx="1386">
                        <c:v>18.462509660907561</c:v>
                      </c:pt>
                      <c:pt idx="1387">
                        <c:v>18.494635273660396</c:v>
                      </c:pt>
                      <c:pt idx="1388">
                        <c:v>18.494635273660396</c:v>
                      </c:pt>
                      <c:pt idx="1389">
                        <c:v>18.494635273660396</c:v>
                      </c:pt>
                      <c:pt idx="1390">
                        <c:v>18.494635273660396</c:v>
                      </c:pt>
                      <c:pt idx="1391">
                        <c:v>18.494635273660396</c:v>
                      </c:pt>
                      <c:pt idx="1392">
                        <c:v>18.526760886403252</c:v>
                      </c:pt>
                      <c:pt idx="1393">
                        <c:v>18.526760886403252</c:v>
                      </c:pt>
                      <c:pt idx="1394">
                        <c:v>18.494635273660396</c:v>
                      </c:pt>
                      <c:pt idx="1395">
                        <c:v>18.526760886403252</c:v>
                      </c:pt>
                      <c:pt idx="1396">
                        <c:v>18.494635273660396</c:v>
                      </c:pt>
                      <c:pt idx="1397">
                        <c:v>18.526760886403252</c:v>
                      </c:pt>
                      <c:pt idx="1398">
                        <c:v>18.494635273660396</c:v>
                      </c:pt>
                      <c:pt idx="1399">
                        <c:v>18.494635273660396</c:v>
                      </c:pt>
                      <c:pt idx="1400">
                        <c:v>18.526760886403252</c:v>
                      </c:pt>
                      <c:pt idx="1401">
                        <c:v>18.558886499144123</c:v>
                      </c:pt>
                      <c:pt idx="1402">
                        <c:v>18.526760886403252</c:v>
                      </c:pt>
                      <c:pt idx="1403">
                        <c:v>18.494635273660396</c:v>
                      </c:pt>
                      <c:pt idx="1404">
                        <c:v>18.526760886403252</c:v>
                      </c:pt>
                      <c:pt idx="1405">
                        <c:v>18.558886499144123</c:v>
                      </c:pt>
                      <c:pt idx="1406">
                        <c:v>18.526760886403252</c:v>
                      </c:pt>
                      <c:pt idx="1407">
                        <c:v>18.494635273660396</c:v>
                      </c:pt>
                      <c:pt idx="1408">
                        <c:v>18.526760886403252</c:v>
                      </c:pt>
                      <c:pt idx="1409">
                        <c:v>18.558886499144123</c:v>
                      </c:pt>
                      <c:pt idx="1410">
                        <c:v>18.558886499144123</c:v>
                      </c:pt>
                      <c:pt idx="1411">
                        <c:v>18.526760886403252</c:v>
                      </c:pt>
                      <c:pt idx="1412">
                        <c:v>18.526760886403252</c:v>
                      </c:pt>
                      <c:pt idx="1413">
                        <c:v>18.526760886403252</c:v>
                      </c:pt>
                      <c:pt idx="1414">
                        <c:v>18.526760886403252</c:v>
                      </c:pt>
                      <c:pt idx="1415">
                        <c:v>18.526760886403252</c:v>
                      </c:pt>
                      <c:pt idx="1416">
                        <c:v>18.494635273660396</c:v>
                      </c:pt>
                      <c:pt idx="1417">
                        <c:v>18.494635273660396</c:v>
                      </c:pt>
                      <c:pt idx="1418">
                        <c:v>18.494635273660396</c:v>
                      </c:pt>
                      <c:pt idx="1419">
                        <c:v>18.494635273660396</c:v>
                      </c:pt>
                      <c:pt idx="1420">
                        <c:v>18.526760886403252</c:v>
                      </c:pt>
                      <c:pt idx="1421">
                        <c:v>18.526760886403252</c:v>
                      </c:pt>
                      <c:pt idx="1422">
                        <c:v>18.558886499144123</c:v>
                      </c:pt>
                      <c:pt idx="1423">
                        <c:v>18.558886499144123</c:v>
                      </c:pt>
                      <c:pt idx="1424">
                        <c:v>18.526760886403252</c:v>
                      </c:pt>
                      <c:pt idx="1425">
                        <c:v>18.494635273660396</c:v>
                      </c:pt>
                      <c:pt idx="1426">
                        <c:v>18.558886499144123</c:v>
                      </c:pt>
                      <c:pt idx="1427">
                        <c:v>18.494635273660396</c:v>
                      </c:pt>
                      <c:pt idx="1428">
                        <c:v>18.558886499144123</c:v>
                      </c:pt>
                      <c:pt idx="1429">
                        <c:v>18.558886499144123</c:v>
                      </c:pt>
                      <c:pt idx="1430">
                        <c:v>18.494635273660396</c:v>
                      </c:pt>
                      <c:pt idx="1431">
                        <c:v>18.558886499144123</c:v>
                      </c:pt>
                      <c:pt idx="1432">
                        <c:v>18.558886499144123</c:v>
                      </c:pt>
                      <c:pt idx="1433">
                        <c:v>18.558886499144123</c:v>
                      </c:pt>
                      <c:pt idx="1434">
                        <c:v>18.526760886403252</c:v>
                      </c:pt>
                      <c:pt idx="1435">
                        <c:v>18.526760886403252</c:v>
                      </c:pt>
                      <c:pt idx="1436">
                        <c:v>18.558886499144123</c:v>
                      </c:pt>
                      <c:pt idx="1437">
                        <c:v>18.558886499144123</c:v>
                      </c:pt>
                      <c:pt idx="1438">
                        <c:v>18.558886499144123</c:v>
                      </c:pt>
                      <c:pt idx="1439">
                        <c:v>18.591012111884986</c:v>
                      </c:pt>
                      <c:pt idx="1440">
                        <c:v>18.558886499144123</c:v>
                      </c:pt>
                      <c:pt idx="1441">
                        <c:v>18.526760886403252</c:v>
                      </c:pt>
                      <c:pt idx="1442">
                        <c:v>18.526760886403252</c:v>
                      </c:pt>
                      <c:pt idx="1443">
                        <c:v>18.494635273660396</c:v>
                      </c:pt>
                      <c:pt idx="1444">
                        <c:v>18.558886499144123</c:v>
                      </c:pt>
                      <c:pt idx="1445">
                        <c:v>18.494635273660396</c:v>
                      </c:pt>
                      <c:pt idx="1446">
                        <c:v>18.494635273660396</c:v>
                      </c:pt>
                      <c:pt idx="1447">
                        <c:v>18.558886499144123</c:v>
                      </c:pt>
                      <c:pt idx="1448">
                        <c:v>18.494635273660396</c:v>
                      </c:pt>
                      <c:pt idx="1449">
                        <c:v>18.558886499144123</c:v>
                      </c:pt>
                      <c:pt idx="1450">
                        <c:v>18.558886499144123</c:v>
                      </c:pt>
                      <c:pt idx="1451">
                        <c:v>18.558886499144123</c:v>
                      </c:pt>
                      <c:pt idx="1452">
                        <c:v>18.558886499144123</c:v>
                      </c:pt>
                      <c:pt idx="1453">
                        <c:v>18.558886499144123</c:v>
                      </c:pt>
                      <c:pt idx="1454">
                        <c:v>18.558886499144123</c:v>
                      </c:pt>
                      <c:pt idx="1455">
                        <c:v>18.558886499144123</c:v>
                      </c:pt>
                      <c:pt idx="1456">
                        <c:v>18.526760886403252</c:v>
                      </c:pt>
                      <c:pt idx="1457">
                        <c:v>18.558886499144123</c:v>
                      </c:pt>
                      <c:pt idx="1458">
                        <c:v>18.526760886403252</c:v>
                      </c:pt>
                      <c:pt idx="1459">
                        <c:v>18.494635273660396</c:v>
                      </c:pt>
                      <c:pt idx="1460">
                        <c:v>18.558886499144123</c:v>
                      </c:pt>
                      <c:pt idx="1461">
                        <c:v>18.591012111884986</c:v>
                      </c:pt>
                      <c:pt idx="1462">
                        <c:v>18.526760886403252</c:v>
                      </c:pt>
                      <c:pt idx="1463">
                        <c:v>18.558886499144123</c:v>
                      </c:pt>
                      <c:pt idx="1464">
                        <c:v>18.591012111884986</c:v>
                      </c:pt>
                      <c:pt idx="1465">
                        <c:v>18.558886499144123</c:v>
                      </c:pt>
                      <c:pt idx="1466">
                        <c:v>18.526760886403252</c:v>
                      </c:pt>
                      <c:pt idx="1467">
                        <c:v>18.558886499144123</c:v>
                      </c:pt>
                      <c:pt idx="1468">
                        <c:v>18.526760886403252</c:v>
                      </c:pt>
                      <c:pt idx="1469">
                        <c:v>18.591012111884986</c:v>
                      </c:pt>
                      <c:pt idx="1470">
                        <c:v>18.526760886403252</c:v>
                      </c:pt>
                      <c:pt idx="1471">
                        <c:v>18.558886499144123</c:v>
                      </c:pt>
                      <c:pt idx="1472">
                        <c:v>18.526760886403252</c:v>
                      </c:pt>
                      <c:pt idx="1473">
                        <c:v>18.591012111884986</c:v>
                      </c:pt>
                      <c:pt idx="1474">
                        <c:v>18.591012111884986</c:v>
                      </c:pt>
                      <c:pt idx="1475">
                        <c:v>18.558886499144123</c:v>
                      </c:pt>
                      <c:pt idx="1476">
                        <c:v>18.494635273660396</c:v>
                      </c:pt>
                      <c:pt idx="1477">
                        <c:v>18.526760886403252</c:v>
                      </c:pt>
                      <c:pt idx="1478">
                        <c:v>18.558886499144123</c:v>
                      </c:pt>
                      <c:pt idx="1479">
                        <c:v>18.494635273660396</c:v>
                      </c:pt>
                      <c:pt idx="1480">
                        <c:v>18.494635273660396</c:v>
                      </c:pt>
                      <c:pt idx="1481">
                        <c:v>18.558886499144123</c:v>
                      </c:pt>
                      <c:pt idx="1482">
                        <c:v>18.558886499144123</c:v>
                      </c:pt>
                      <c:pt idx="1483">
                        <c:v>18.558886499144123</c:v>
                      </c:pt>
                      <c:pt idx="1484">
                        <c:v>18.558886499144123</c:v>
                      </c:pt>
                      <c:pt idx="1485">
                        <c:v>18.558886499144123</c:v>
                      </c:pt>
                      <c:pt idx="1486">
                        <c:v>18.558886499144123</c:v>
                      </c:pt>
                      <c:pt idx="1487">
                        <c:v>18.558886499144123</c:v>
                      </c:pt>
                      <c:pt idx="1488">
                        <c:v>18.526760886403252</c:v>
                      </c:pt>
                      <c:pt idx="1489">
                        <c:v>18.526760886403252</c:v>
                      </c:pt>
                      <c:pt idx="1490">
                        <c:v>18.558886499144123</c:v>
                      </c:pt>
                      <c:pt idx="1491">
                        <c:v>18.494635273660396</c:v>
                      </c:pt>
                      <c:pt idx="1492">
                        <c:v>18.526760886403252</c:v>
                      </c:pt>
                      <c:pt idx="1493">
                        <c:v>18.558886499144123</c:v>
                      </c:pt>
                      <c:pt idx="1494">
                        <c:v>18.430384048154725</c:v>
                      </c:pt>
                      <c:pt idx="1495">
                        <c:v>18.558886499144123</c:v>
                      </c:pt>
                      <c:pt idx="1496">
                        <c:v>18.558886499144123</c:v>
                      </c:pt>
                      <c:pt idx="1497">
                        <c:v>18.591012111884986</c:v>
                      </c:pt>
                      <c:pt idx="1498">
                        <c:v>18.494635273660396</c:v>
                      </c:pt>
                      <c:pt idx="1499">
                        <c:v>18.558886499144123</c:v>
                      </c:pt>
                      <c:pt idx="1500">
                        <c:v>18.526760886403252</c:v>
                      </c:pt>
                      <c:pt idx="1501">
                        <c:v>18.558886499144123</c:v>
                      </c:pt>
                      <c:pt idx="1502">
                        <c:v>18.526760886403252</c:v>
                      </c:pt>
                      <c:pt idx="1503">
                        <c:v>18.558886499144123</c:v>
                      </c:pt>
                      <c:pt idx="1504">
                        <c:v>18.558886499144123</c:v>
                      </c:pt>
                      <c:pt idx="1505">
                        <c:v>18.494635273660396</c:v>
                      </c:pt>
                      <c:pt idx="1506">
                        <c:v>18.526760886403252</c:v>
                      </c:pt>
                      <c:pt idx="1507">
                        <c:v>18.494635273660396</c:v>
                      </c:pt>
                      <c:pt idx="1508">
                        <c:v>18.558886499144123</c:v>
                      </c:pt>
                      <c:pt idx="1509">
                        <c:v>18.526760886403252</c:v>
                      </c:pt>
                      <c:pt idx="1510">
                        <c:v>18.558886499144123</c:v>
                      </c:pt>
                      <c:pt idx="1511">
                        <c:v>18.494635273660396</c:v>
                      </c:pt>
                      <c:pt idx="1512">
                        <c:v>18.558886499144123</c:v>
                      </c:pt>
                      <c:pt idx="1513">
                        <c:v>18.558886499144123</c:v>
                      </c:pt>
                      <c:pt idx="1514">
                        <c:v>18.494635273660396</c:v>
                      </c:pt>
                      <c:pt idx="1515">
                        <c:v>18.526760886403252</c:v>
                      </c:pt>
                      <c:pt idx="1516">
                        <c:v>18.558886499144123</c:v>
                      </c:pt>
                      <c:pt idx="1517">
                        <c:v>18.494635273660396</c:v>
                      </c:pt>
                      <c:pt idx="1518">
                        <c:v>18.526760886403252</c:v>
                      </c:pt>
                      <c:pt idx="1519">
                        <c:v>18.558886499144123</c:v>
                      </c:pt>
                      <c:pt idx="1520">
                        <c:v>18.526760886403252</c:v>
                      </c:pt>
                      <c:pt idx="1521">
                        <c:v>18.526760886403252</c:v>
                      </c:pt>
                      <c:pt idx="1522">
                        <c:v>18.558886499144123</c:v>
                      </c:pt>
                      <c:pt idx="1523">
                        <c:v>18.558886499144123</c:v>
                      </c:pt>
                      <c:pt idx="1524">
                        <c:v>18.526760886403252</c:v>
                      </c:pt>
                      <c:pt idx="1525">
                        <c:v>18.558886499144123</c:v>
                      </c:pt>
                      <c:pt idx="1526">
                        <c:v>18.494635273660396</c:v>
                      </c:pt>
                      <c:pt idx="1527">
                        <c:v>18.591012111884986</c:v>
                      </c:pt>
                      <c:pt idx="1528">
                        <c:v>18.526760886403252</c:v>
                      </c:pt>
                      <c:pt idx="1529">
                        <c:v>18.526760886403252</c:v>
                      </c:pt>
                      <c:pt idx="1530">
                        <c:v>18.526760886403252</c:v>
                      </c:pt>
                      <c:pt idx="1531">
                        <c:v>18.558886499144123</c:v>
                      </c:pt>
                      <c:pt idx="1532">
                        <c:v>18.558886499144123</c:v>
                      </c:pt>
                      <c:pt idx="1533">
                        <c:v>18.558886499144123</c:v>
                      </c:pt>
                      <c:pt idx="1534">
                        <c:v>18.591012111884986</c:v>
                      </c:pt>
                      <c:pt idx="1535">
                        <c:v>18.494635273660396</c:v>
                      </c:pt>
                      <c:pt idx="1536">
                        <c:v>18.558886499144123</c:v>
                      </c:pt>
                      <c:pt idx="1537">
                        <c:v>18.526760886403252</c:v>
                      </c:pt>
                      <c:pt idx="1538">
                        <c:v>18.591012111884986</c:v>
                      </c:pt>
                      <c:pt idx="1539">
                        <c:v>18.526760886403252</c:v>
                      </c:pt>
                      <c:pt idx="1540">
                        <c:v>18.558886499144123</c:v>
                      </c:pt>
                      <c:pt idx="1541">
                        <c:v>18.526760886403252</c:v>
                      </c:pt>
                      <c:pt idx="1542">
                        <c:v>18.494635273660396</c:v>
                      </c:pt>
                      <c:pt idx="1543">
                        <c:v>18.526760886403252</c:v>
                      </c:pt>
                      <c:pt idx="1544">
                        <c:v>18.558886499144123</c:v>
                      </c:pt>
                      <c:pt idx="1545">
                        <c:v>18.591012111884986</c:v>
                      </c:pt>
                      <c:pt idx="1546">
                        <c:v>18.558886499144123</c:v>
                      </c:pt>
                      <c:pt idx="1547">
                        <c:v>18.623137724625369</c:v>
                      </c:pt>
                      <c:pt idx="1548">
                        <c:v>18.558886499144123</c:v>
                      </c:pt>
                      <c:pt idx="1549">
                        <c:v>18.558886499144123</c:v>
                      </c:pt>
                      <c:pt idx="1550">
                        <c:v>18.591012111884986</c:v>
                      </c:pt>
                      <c:pt idx="1551">
                        <c:v>18.591012111884986</c:v>
                      </c:pt>
                      <c:pt idx="1552">
                        <c:v>18.591012111884986</c:v>
                      </c:pt>
                      <c:pt idx="1553">
                        <c:v>18.558886499144123</c:v>
                      </c:pt>
                      <c:pt idx="1554">
                        <c:v>18.558886499144123</c:v>
                      </c:pt>
                      <c:pt idx="1555">
                        <c:v>18.591012111884986</c:v>
                      </c:pt>
                      <c:pt idx="1556">
                        <c:v>18.591012111884986</c:v>
                      </c:pt>
                      <c:pt idx="1557">
                        <c:v>18.591012111884986</c:v>
                      </c:pt>
                      <c:pt idx="1558">
                        <c:v>18.591012111884986</c:v>
                      </c:pt>
                      <c:pt idx="1559">
                        <c:v>18.591012111884986</c:v>
                      </c:pt>
                      <c:pt idx="1560">
                        <c:v>18.623137724625369</c:v>
                      </c:pt>
                      <c:pt idx="1561">
                        <c:v>18.558886499144123</c:v>
                      </c:pt>
                      <c:pt idx="1562">
                        <c:v>18.558886499144123</c:v>
                      </c:pt>
                      <c:pt idx="1563">
                        <c:v>18.558886499144123</c:v>
                      </c:pt>
                      <c:pt idx="1564">
                        <c:v>18.558886499144123</c:v>
                      </c:pt>
                      <c:pt idx="1565">
                        <c:v>18.558886499144123</c:v>
                      </c:pt>
                      <c:pt idx="1566">
                        <c:v>18.591012111884986</c:v>
                      </c:pt>
                      <c:pt idx="1567">
                        <c:v>18.558886499144123</c:v>
                      </c:pt>
                      <c:pt idx="1568">
                        <c:v>18.558886499144123</c:v>
                      </c:pt>
                      <c:pt idx="1569">
                        <c:v>18.623137724625369</c:v>
                      </c:pt>
                      <c:pt idx="1570">
                        <c:v>18.591012111884986</c:v>
                      </c:pt>
                      <c:pt idx="1571">
                        <c:v>18.558886499144123</c:v>
                      </c:pt>
                      <c:pt idx="1572">
                        <c:v>18.623137724625369</c:v>
                      </c:pt>
                      <c:pt idx="1573">
                        <c:v>18.623137724625369</c:v>
                      </c:pt>
                      <c:pt idx="1574">
                        <c:v>18.623137724625369</c:v>
                      </c:pt>
                      <c:pt idx="1575">
                        <c:v>18.623137724625369</c:v>
                      </c:pt>
                      <c:pt idx="1576">
                        <c:v>18.655263337365565</c:v>
                      </c:pt>
                      <c:pt idx="1577">
                        <c:v>18.558886499144123</c:v>
                      </c:pt>
                      <c:pt idx="1578">
                        <c:v>18.591012111884986</c:v>
                      </c:pt>
                      <c:pt idx="1579">
                        <c:v>18.623137724625369</c:v>
                      </c:pt>
                      <c:pt idx="1580">
                        <c:v>18.591012111884986</c:v>
                      </c:pt>
                      <c:pt idx="1581">
                        <c:v>18.623137724625369</c:v>
                      </c:pt>
                      <c:pt idx="1582">
                        <c:v>18.558886499144123</c:v>
                      </c:pt>
                      <c:pt idx="1583">
                        <c:v>18.623137724625369</c:v>
                      </c:pt>
                      <c:pt idx="1584">
                        <c:v>18.558886499144123</c:v>
                      </c:pt>
                      <c:pt idx="1585">
                        <c:v>18.558886499144123</c:v>
                      </c:pt>
                      <c:pt idx="1586">
                        <c:v>18.623137724625369</c:v>
                      </c:pt>
                      <c:pt idx="1587">
                        <c:v>18.558886499144123</c:v>
                      </c:pt>
                      <c:pt idx="1588">
                        <c:v>18.591012111884986</c:v>
                      </c:pt>
                      <c:pt idx="1589">
                        <c:v>18.591012111884986</c:v>
                      </c:pt>
                      <c:pt idx="1590">
                        <c:v>18.591012111884986</c:v>
                      </c:pt>
                      <c:pt idx="1591">
                        <c:v>18.623137724625369</c:v>
                      </c:pt>
                      <c:pt idx="1592">
                        <c:v>18.623137724625369</c:v>
                      </c:pt>
                      <c:pt idx="1593">
                        <c:v>18.655263337365565</c:v>
                      </c:pt>
                      <c:pt idx="1594">
                        <c:v>18.623137724625369</c:v>
                      </c:pt>
                      <c:pt idx="1595">
                        <c:v>18.623137724625369</c:v>
                      </c:pt>
                      <c:pt idx="1596">
                        <c:v>18.591012111884986</c:v>
                      </c:pt>
                      <c:pt idx="1597">
                        <c:v>18.623137724625369</c:v>
                      </c:pt>
                      <c:pt idx="1598">
                        <c:v>18.591012111884986</c:v>
                      </c:pt>
                      <c:pt idx="1599">
                        <c:v>18.623137724625369</c:v>
                      </c:pt>
                      <c:pt idx="1600">
                        <c:v>18.623137724625369</c:v>
                      </c:pt>
                      <c:pt idx="1601">
                        <c:v>18.623137724625369</c:v>
                      </c:pt>
                      <c:pt idx="1602">
                        <c:v>18.591012111884986</c:v>
                      </c:pt>
                      <c:pt idx="1603">
                        <c:v>18.623137724625369</c:v>
                      </c:pt>
                      <c:pt idx="1604">
                        <c:v>18.623137724625369</c:v>
                      </c:pt>
                      <c:pt idx="1605">
                        <c:v>18.623137724625369</c:v>
                      </c:pt>
                      <c:pt idx="1606">
                        <c:v>18.591012111884986</c:v>
                      </c:pt>
                      <c:pt idx="1607">
                        <c:v>18.623137724625369</c:v>
                      </c:pt>
                      <c:pt idx="1608">
                        <c:v>18.623137724625369</c:v>
                      </c:pt>
                      <c:pt idx="1609">
                        <c:v>18.623137724625369</c:v>
                      </c:pt>
                      <c:pt idx="1610">
                        <c:v>18.655263337365565</c:v>
                      </c:pt>
                      <c:pt idx="1611">
                        <c:v>18.623137724625369</c:v>
                      </c:pt>
                      <c:pt idx="1612">
                        <c:v>18.655263337365565</c:v>
                      </c:pt>
                      <c:pt idx="1613">
                        <c:v>18.623137724625369</c:v>
                      </c:pt>
                      <c:pt idx="1614">
                        <c:v>18.623137724625369</c:v>
                      </c:pt>
                      <c:pt idx="1615">
                        <c:v>18.623137724625369</c:v>
                      </c:pt>
                      <c:pt idx="1616">
                        <c:v>18.623137724625369</c:v>
                      </c:pt>
                      <c:pt idx="1617">
                        <c:v>18.655263337365565</c:v>
                      </c:pt>
                      <c:pt idx="1618">
                        <c:v>18.591012111884986</c:v>
                      </c:pt>
                      <c:pt idx="1619">
                        <c:v>18.655263337365565</c:v>
                      </c:pt>
                      <c:pt idx="1620">
                        <c:v>18.623137724625369</c:v>
                      </c:pt>
                      <c:pt idx="1621">
                        <c:v>18.623137724625369</c:v>
                      </c:pt>
                      <c:pt idx="1622">
                        <c:v>18.591012111884986</c:v>
                      </c:pt>
                      <c:pt idx="1623">
                        <c:v>18.591012111884986</c:v>
                      </c:pt>
                      <c:pt idx="1624">
                        <c:v>18.655263337365565</c:v>
                      </c:pt>
                      <c:pt idx="1625">
                        <c:v>18.623137724625369</c:v>
                      </c:pt>
                      <c:pt idx="1626">
                        <c:v>18.623137724625369</c:v>
                      </c:pt>
                      <c:pt idx="1627">
                        <c:v>18.623137724625369</c:v>
                      </c:pt>
                      <c:pt idx="1628">
                        <c:v>18.687388950105753</c:v>
                      </c:pt>
                      <c:pt idx="1629">
                        <c:v>18.591012111884986</c:v>
                      </c:pt>
                      <c:pt idx="1630">
                        <c:v>18.591012111884986</c:v>
                      </c:pt>
                      <c:pt idx="1631">
                        <c:v>18.591012111884986</c:v>
                      </c:pt>
                      <c:pt idx="1632">
                        <c:v>18.623137724625369</c:v>
                      </c:pt>
                      <c:pt idx="1633">
                        <c:v>18.591012111884986</c:v>
                      </c:pt>
                      <c:pt idx="1634">
                        <c:v>18.558886499144123</c:v>
                      </c:pt>
                      <c:pt idx="1635">
                        <c:v>18.591012111884986</c:v>
                      </c:pt>
                      <c:pt idx="1636">
                        <c:v>18.623137724625369</c:v>
                      </c:pt>
                      <c:pt idx="1637">
                        <c:v>18.623137724625369</c:v>
                      </c:pt>
                      <c:pt idx="1638">
                        <c:v>18.655263337365565</c:v>
                      </c:pt>
                      <c:pt idx="1639">
                        <c:v>18.558886499144123</c:v>
                      </c:pt>
                      <c:pt idx="1640">
                        <c:v>18.623137724625369</c:v>
                      </c:pt>
                      <c:pt idx="1641">
                        <c:v>18.558886499144123</c:v>
                      </c:pt>
                      <c:pt idx="1642">
                        <c:v>18.623137724625369</c:v>
                      </c:pt>
                      <c:pt idx="1643">
                        <c:v>18.623137724625369</c:v>
                      </c:pt>
                      <c:pt idx="1644">
                        <c:v>18.591012111884986</c:v>
                      </c:pt>
                      <c:pt idx="1645">
                        <c:v>18.558886499144123</c:v>
                      </c:pt>
                      <c:pt idx="1646">
                        <c:v>18.558886499144123</c:v>
                      </c:pt>
                      <c:pt idx="1647">
                        <c:v>18.655263337365565</c:v>
                      </c:pt>
                      <c:pt idx="1648">
                        <c:v>18.623137724625369</c:v>
                      </c:pt>
                      <c:pt idx="1649">
                        <c:v>18.558886499144123</c:v>
                      </c:pt>
                      <c:pt idx="1650">
                        <c:v>18.623137724625369</c:v>
                      </c:pt>
                      <c:pt idx="1651">
                        <c:v>18.558886499144123</c:v>
                      </c:pt>
                      <c:pt idx="1652">
                        <c:v>18.558886499144123</c:v>
                      </c:pt>
                      <c:pt idx="1653">
                        <c:v>18.558886499144123</c:v>
                      </c:pt>
                      <c:pt idx="1654">
                        <c:v>18.623137724625369</c:v>
                      </c:pt>
                      <c:pt idx="1655">
                        <c:v>18.623137724625369</c:v>
                      </c:pt>
                      <c:pt idx="1656">
                        <c:v>18.558886499144123</c:v>
                      </c:pt>
                      <c:pt idx="1657">
                        <c:v>18.623137724625369</c:v>
                      </c:pt>
                      <c:pt idx="1658">
                        <c:v>18.494635273660396</c:v>
                      </c:pt>
                      <c:pt idx="1659">
                        <c:v>18.623137724625369</c:v>
                      </c:pt>
                      <c:pt idx="1660">
                        <c:v>18.623137724625369</c:v>
                      </c:pt>
                      <c:pt idx="1661">
                        <c:v>18.558886499144123</c:v>
                      </c:pt>
                      <c:pt idx="1662">
                        <c:v>18.623137724625369</c:v>
                      </c:pt>
                      <c:pt idx="1663">
                        <c:v>18.558886499144123</c:v>
                      </c:pt>
                      <c:pt idx="1664">
                        <c:v>18.591012111884986</c:v>
                      </c:pt>
                      <c:pt idx="1665">
                        <c:v>18.623137724625369</c:v>
                      </c:pt>
                      <c:pt idx="1666">
                        <c:v>18.591012111884986</c:v>
                      </c:pt>
                      <c:pt idx="1667">
                        <c:v>18.591012111884986</c:v>
                      </c:pt>
                      <c:pt idx="1668">
                        <c:v>18.655263337365565</c:v>
                      </c:pt>
                      <c:pt idx="1669">
                        <c:v>18.623137724625369</c:v>
                      </c:pt>
                      <c:pt idx="1670">
                        <c:v>18.623137724625369</c:v>
                      </c:pt>
                      <c:pt idx="1671">
                        <c:v>18.558886499144123</c:v>
                      </c:pt>
                      <c:pt idx="1672">
                        <c:v>18.558886499144123</c:v>
                      </c:pt>
                      <c:pt idx="1673">
                        <c:v>18.558886499144123</c:v>
                      </c:pt>
                      <c:pt idx="1674">
                        <c:v>18.591012111884986</c:v>
                      </c:pt>
                      <c:pt idx="1675">
                        <c:v>18.591012111884986</c:v>
                      </c:pt>
                      <c:pt idx="1676">
                        <c:v>18.558886499144123</c:v>
                      </c:pt>
                      <c:pt idx="1677">
                        <c:v>18.623137724625369</c:v>
                      </c:pt>
                      <c:pt idx="1678">
                        <c:v>18.623137724625369</c:v>
                      </c:pt>
                      <c:pt idx="1679">
                        <c:v>18.591012111884986</c:v>
                      </c:pt>
                      <c:pt idx="1680">
                        <c:v>18.623137724625369</c:v>
                      </c:pt>
                      <c:pt idx="1681">
                        <c:v>18.623137724625369</c:v>
                      </c:pt>
                      <c:pt idx="1682">
                        <c:v>18.558886499144123</c:v>
                      </c:pt>
                      <c:pt idx="1683">
                        <c:v>18.558886499144123</c:v>
                      </c:pt>
                      <c:pt idx="1684">
                        <c:v>18.623137724625369</c:v>
                      </c:pt>
                      <c:pt idx="1685">
                        <c:v>18.623137724625369</c:v>
                      </c:pt>
                      <c:pt idx="1686">
                        <c:v>18.623137724625369</c:v>
                      </c:pt>
                      <c:pt idx="1687">
                        <c:v>18.623137724625369</c:v>
                      </c:pt>
                      <c:pt idx="1688">
                        <c:v>18.591012111884986</c:v>
                      </c:pt>
                      <c:pt idx="1689">
                        <c:v>18.558886499144123</c:v>
                      </c:pt>
                      <c:pt idx="1690">
                        <c:v>18.558886499144123</c:v>
                      </c:pt>
                      <c:pt idx="1691">
                        <c:v>18.623137724625369</c:v>
                      </c:pt>
                      <c:pt idx="1692">
                        <c:v>18.623137724625369</c:v>
                      </c:pt>
                      <c:pt idx="1693">
                        <c:v>18.591012111884986</c:v>
                      </c:pt>
                      <c:pt idx="1694">
                        <c:v>18.558886499144123</c:v>
                      </c:pt>
                      <c:pt idx="1695">
                        <c:v>18.526760886403252</c:v>
                      </c:pt>
                      <c:pt idx="1696">
                        <c:v>18.623137724625369</c:v>
                      </c:pt>
                      <c:pt idx="1697">
                        <c:v>18.591012111884986</c:v>
                      </c:pt>
                      <c:pt idx="1698">
                        <c:v>18.558886499144123</c:v>
                      </c:pt>
                      <c:pt idx="1699">
                        <c:v>18.591012111884986</c:v>
                      </c:pt>
                      <c:pt idx="1700">
                        <c:v>18.526760886403252</c:v>
                      </c:pt>
                      <c:pt idx="1701">
                        <c:v>18.558886499144123</c:v>
                      </c:pt>
                      <c:pt idx="1702">
                        <c:v>18.591012111884986</c:v>
                      </c:pt>
                      <c:pt idx="1703">
                        <c:v>18.526760886403252</c:v>
                      </c:pt>
                      <c:pt idx="1704">
                        <c:v>18.526760886403252</c:v>
                      </c:pt>
                      <c:pt idx="1705">
                        <c:v>18.558886499144123</c:v>
                      </c:pt>
                      <c:pt idx="1706">
                        <c:v>18.558886499144123</c:v>
                      </c:pt>
                      <c:pt idx="1707">
                        <c:v>18.623137724625369</c:v>
                      </c:pt>
                      <c:pt idx="1708">
                        <c:v>18.558886499144123</c:v>
                      </c:pt>
                      <c:pt idx="1709">
                        <c:v>18.591012111884986</c:v>
                      </c:pt>
                      <c:pt idx="1710">
                        <c:v>18.558886499144123</c:v>
                      </c:pt>
                      <c:pt idx="1711">
                        <c:v>18.591012111884986</c:v>
                      </c:pt>
                      <c:pt idx="1712">
                        <c:v>18.591012111884986</c:v>
                      </c:pt>
                      <c:pt idx="1713">
                        <c:v>18.526760886403252</c:v>
                      </c:pt>
                      <c:pt idx="1714">
                        <c:v>18.623137724625369</c:v>
                      </c:pt>
                      <c:pt idx="1715">
                        <c:v>18.558886499144123</c:v>
                      </c:pt>
                      <c:pt idx="1716">
                        <c:v>18.591012111884986</c:v>
                      </c:pt>
                      <c:pt idx="1717">
                        <c:v>18.526760886403252</c:v>
                      </c:pt>
                      <c:pt idx="1718">
                        <c:v>18.558886499144123</c:v>
                      </c:pt>
                      <c:pt idx="1719">
                        <c:v>18.558886499144123</c:v>
                      </c:pt>
                      <c:pt idx="1720">
                        <c:v>18.591012111884986</c:v>
                      </c:pt>
                      <c:pt idx="1721">
                        <c:v>18.558886499144123</c:v>
                      </c:pt>
                      <c:pt idx="1722">
                        <c:v>18.526760886403252</c:v>
                      </c:pt>
                      <c:pt idx="1723">
                        <c:v>18.558886499144123</c:v>
                      </c:pt>
                      <c:pt idx="1724">
                        <c:v>18.558886499144123</c:v>
                      </c:pt>
                      <c:pt idx="1725">
                        <c:v>18.558886499144123</c:v>
                      </c:pt>
                      <c:pt idx="1726">
                        <c:v>18.591012111884986</c:v>
                      </c:pt>
                      <c:pt idx="1727">
                        <c:v>18.558886499144123</c:v>
                      </c:pt>
                      <c:pt idx="1728">
                        <c:v>18.623137724625369</c:v>
                      </c:pt>
                      <c:pt idx="1729">
                        <c:v>18.558886499144123</c:v>
                      </c:pt>
                      <c:pt idx="1730">
                        <c:v>18.558886499144123</c:v>
                      </c:pt>
                      <c:pt idx="1731">
                        <c:v>18.591012111884986</c:v>
                      </c:pt>
                      <c:pt idx="1732">
                        <c:v>18.558886499144123</c:v>
                      </c:pt>
                      <c:pt idx="1733">
                        <c:v>18.558886499144123</c:v>
                      </c:pt>
                      <c:pt idx="1734">
                        <c:v>18.591012111884986</c:v>
                      </c:pt>
                      <c:pt idx="1735">
                        <c:v>18.558886499144123</c:v>
                      </c:pt>
                      <c:pt idx="1736">
                        <c:v>18.591012111884986</c:v>
                      </c:pt>
                      <c:pt idx="1737">
                        <c:v>18.526760886403252</c:v>
                      </c:pt>
                      <c:pt idx="1738">
                        <c:v>18.558886499144123</c:v>
                      </c:pt>
                      <c:pt idx="1739">
                        <c:v>18.558886499144123</c:v>
                      </c:pt>
                      <c:pt idx="1740">
                        <c:v>18.494635273660396</c:v>
                      </c:pt>
                      <c:pt idx="1741">
                        <c:v>18.591012111884986</c:v>
                      </c:pt>
                      <c:pt idx="1742">
                        <c:v>18.558886499144123</c:v>
                      </c:pt>
                      <c:pt idx="1743">
                        <c:v>18.558886499144123</c:v>
                      </c:pt>
                      <c:pt idx="1744">
                        <c:v>18.591012111884986</c:v>
                      </c:pt>
                      <c:pt idx="1745">
                        <c:v>18.591012111884986</c:v>
                      </c:pt>
                      <c:pt idx="1746">
                        <c:v>18.558886499144123</c:v>
                      </c:pt>
                      <c:pt idx="1747">
                        <c:v>18.623137724625369</c:v>
                      </c:pt>
                      <c:pt idx="1748">
                        <c:v>18.558886499144123</c:v>
                      </c:pt>
                      <c:pt idx="1749">
                        <c:v>18.526760886403252</c:v>
                      </c:pt>
                      <c:pt idx="1750">
                        <c:v>18.526760886403252</c:v>
                      </c:pt>
                      <c:pt idx="1751">
                        <c:v>18.558886499144123</c:v>
                      </c:pt>
                      <c:pt idx="1752">
                        <c:v>18.558886499144123</c:v>
                      </c:pt>
                      <c:pt idx="1753">
                        <c:v>18.558886499144123</c:v>
                      </c:pt>
                      <c:pt idx="1754">
                        <c:v>18.558886499144123</c:v>
                      </c:pt>
                      <c:pt idx="1755">
                        <c:v>18.526760886403252</c:v>
                      </c:pt>
                      <c:pt idx="1756">
                        <c:v>18.526760886403252</c:v>
                      </c:pt>
                      <c:pt idx="1757">
                        <c:v>18.526760886403252</c:v>
                      </c:pt>
                      <c:pt idx="1758">
                        <c:v>18.558886499144123</c:v>
                      </c:pt>
                      <c:pt idx="1759">
                        <c:v>18.526760886403252</c:v>
                      </c:pt>
                      <c:pt idx="1760">
                        <c:v>18.526760886403252</c:v>
                      </c:pt>
                      <c:pt idx="1761">
                        <c:v>18.494635273660396</c:v>
                      </c:pt>
                      <c:pt idx="1762">
                        <c:v>18.526760886403252</c:v>
                      </c:pt>
                      <c:pt idx="1763">
                        <c:v>18.462509660907561</c:v>
                      </c:pt>
                      <c:pt idx="1764">
                        <c:v>18.526760886403252</c:v>
                      </c:pt>
                      <c:pt idx="1765">
                        <c:v>18.526760886403252</c:v>
                      </c:pt>
                      <c:pt idx="1766">
                        <c:v>18.526760886403252</c:v>
                      </c:pt>
                      <c:pt idx="1767">
                        <c:v>18.526760886403252</c:v>
                      </c:pt>
                      <c:pt idx="1768">
                        <c:v>18.526760886403252</c:v>
                      </c:pt>
                      <c:pt idx="1769">
                        <c:v>18.558886499144123</c:v>
                      </c:pt>
                      <c:pt idx="1770">
                        <c:v>18.526760886403252</c:v>
                      </c:pt>
                      <c:pt idx="1771">
                        <c:v>18.558886499144123</c:v>
                      </c:pt>
                      <c:pt idx="1772">
                        <c:v>18.462509660907561</c:v>
                      </c:pt>
                      <c:pt idx="1773">
                        <c:v>18.494635273660396</c:v>
                      </c:pt>
                      <c:pt idx="1774">
                        <c:v>18.526760886403252</c:v>
                      </c:pt>
                      <c:pt idx="1775">
                        <c:v>18.462509660907561</c:v>
                      </c:pt>
                      <c:pt idx="1776">
                        <c:v>18.526760886403252</c:v>
                      </c:pt>
                      <c:pt idx="1777">
                        <c:v>18.526760886403252</c:v>
                      </c:pt>
                      <c:pt idx="1778">
                        <c:v>18.526760886403252</c:v>
                      </c:pt>
                      <c:pt idx="1779">
                        <c:v>18.558886499144123</c:v>
                      </c:pt>
                      <c:pt idx="1780">
                        <c:v>18.526760886403252</c:v>
                      </c:pt>
                      <c:pt idx="1781">
                        <c:v>18.558886499144123</c:v>
                      </c:pt>
                      <c:pt idx="1782">
                        <c:v>18.462509660907561</c:v>
                      </c:pt>
                      <c:pt idx="1783">
                        <c:v>18.462509660907561</c:v>
                      </c:pt>
                      <c:pt idx="1784">
                        <c:v>18.494635273660396</c:v>
                      </c:pt>
                      <c:pt idx="1785">
                        <c:v>18.558886499144123</c:v>
                      </c:pt>
                      <c:pt idx="1786">
                        <c:v>18.526760886403252</c:v>
                      </c:pt>
                      <c:pt idx="1787">
                        <c:v>18.462509660907561</c:v>
                      </c:pt>
                      <c:pt idx="1788">
                        <c:v>18.526760886403252</c:v>
                      </c:pt>
                      <c:pt idx="1789">
                        <c:v>18.462509660907561</c:v>
                      </c:pt>
                      <c:pt idx="1790">
                        <c:v>18.462509660907561</c:v>
                      </c:pt>
                      <c:pt idx="1791">
                        <c:v>18.494635273660396</c:v>
                      </c:pt>
                      <c:pt idx="1792">
                        <c:v>18.462509660907561</c:v>
                      </c:pt>
                      <c:pt idx="1793">
                        <c:v>18.494635273660396</c:v>
                      </c:pt>
                      <c:pt idx="1794">
                        <c:v>18.462509660907561</c:v>
                      </c:pt>
                      <c:pt idx="1795">
                        <c:v>18.526760886403252</c:v>
                      </c:pt>
                      <c:pt idx="1796">
                        <c:v>18.462509660907561</c:v>
                      </c:pt>
                      <c:pt idx="1797">
                        <c:v>18.462509660907561</c:v>
                      </c:pt>
                      <c:pt idx="1798">
                        <c:v>18.462509660907561</c:v>
                      </c:pt>
                      <c:pt idx="1799">
                        <c:v>18.430384048154725</c:v>
                      </c:pt>
                      <c:pt idx="1800">
                        <c:v>18.462509660907561</c:v>
                      </c:pt>
                      <c:pt idx="1801">
                        <c:v>18.526760886403252</c:v>
                      </c:pt>
                      <c:pt idx="1802">
                        <c:v>18.526760886403252</c:v>
                      </c:pt>
                      <c:pt idx="1803">
                        <c:v>18.494635273660396</c:v>
                      </c:pt>
                      <c:pt idx="1804">
                        <c:v>18.462509660907561</c:v>
                      </c:pt>
                      <c:pt idx="1805">
                        <c:v>18.430384048154725</c:v>
                      </c:pt>
                      <c:pt idx="1806">
                        <c:v>18.494635273660396</c:v>
                      </c:pt>
                      <c:pt idx="1807">
                        <c:v>18.494635273660396</c:v>
                      </c:pt>
                      <c:pt idx="1808">
                        <c:v>18.462509660907561</c:v>
                      </c:pt>
                      <c:pt idx="1809">
                        <c:v>18.462509660907561</c:v>
                      </c:pt>
                      <c:pt idx="1810">
                        <c:v>18.462509660907561</c:v>
                      </c:pt>
                      <c:pt idx="1811">
                        <c:v>18.430384048154725</c:v>
                      </c:pt>
                      <c:pt idx="1812">
                        <c:v>18.430384048154725</c:v>
                      </c:pt>
                      <c:pt idx="1813">
                        <c:v>18.526760886403252</c:v>
                      </c:pt>
                      <c:pt idx="1814">
                        <c:v>18.462509660907561</c:v>
                      </c:pt>
                      <c:pt idx="1815">
                        <c:v>18.462509660907561</c:v>
                      </c:pt>
                      <c:pt idx="1816">
                        <c:v>18.462509660907561</c:v>
                      </c:pt>
                      <c:pt idx="1817">
                        <c:v>18.462509660907561</c:v>
                      </c:pt>
                      <c:pt idx="1818">
                        <c:v>18.462509660907561</c:v>
                      </c:pt>
                      <c:pt idx="1819">
                        <c:v>18.462509660907561</c:v>
                      </c:pt>
                      <c:pt idx="1820">
                        <c:v>18.462509660907561</c:v>
                      </c:pt>
                      <c:pt idx="1821">
                        <c:v>18.430384048154725</c:v>
                      </c:pt>
                      <c:pt idx="1822">
                        <c:v>18.462509660907561</c:v>
                      </c:pt>
                      <c:pt idx="1823">
                        <c:v>18.462509660907561</c:v>
                      </c:pt>
                      <c:pt idx="1824">
                        <c:v>18.462509660907561</c:v>
                      </c:pt>
                      <c:pt idx="1825">
                        <c:v>18.462509660907561</c:v>
                      </c:pt>
                      <c:pt idx="1826">
                        <c:v>18.494635273660396</c:v>
                      </c:pt>
                      <c:pt idx="1827">
                        <c:v>18.430384048154725</c:v>
                      </c:pt>
                      <c:pt idx="1828">
                        <c:v>18.430384048154725</c:v>
                      </c:pt>
                      <c:pt idx="1829">
                        <c:v>18.430384048154725</c:v>
                      </c:pt>
                      <c:pt idx="1830">
                        <c:v>18.494635273660396</c:v>
                      </c:pt>
                      <c:pt idx="1831">
                        <c:v>18.462509660907561</c:v>
                      </c:pt>
                      <c:pt idx="1832">
                        <c:v>18.462509660907561</c:v>
                      </c:pt>
                      <c:pt idx="1833">
                        <c:v>18.494635273660396</c:v>
                      </c:pt>
                      <c:pt idx="1834">
                        <c:v>18.462509660907561</c:v>
                      </c:pt>
                      <c:pt idx="1835">
                        <c:v>18.494635273660396</c:v>
                      </c:pt>
                      <c:pt idx="1836">
                        <c:v>18.494635273660396</c:v>
                      </c:pt>
                      <c:pt idx="1837">
                        <c:v>18.462509660907561</c:v>
                      </c:pt>
                      <c:pt idx="1838">
                        <c:v>18.462509660907561</c:v>
                      </c:pt>
                      <c:pt idx="1839">
                        <c:v>18.494635273660396</c:v>
                      </c:pt>
                      <c:pt idx="1840">
                        <c:v>18.430384048154725</c:v>
                      </c:pt>
                      <c:pt idx="1841">
                        <c:v>18.462509660907561</c:v>
                      </c:pt>
                      <c:pt idx="1842">
                        <c:v>18.462509660907561</c:v>
                      </c:pt>
                      <c:pt idx="1843">
                        <c:v>18.398258435402575</c:v>
                      </c:pt>
                      <c:pt idx="1844">
                        <c:v>18.462509660907561</c:v>
                      </c:pt>
                      <c:pt idx="1845">
                        <c:v>18.462509660907561</c:v>
                      </c:pt>
                      <c:pt idx="1846">
                        <c:v>18.462509660907561</c:v>
                      </c:pt>
                      <c:pt idx="1847">
                        <c:v>18.462509660907561</c:v>
                      </c:pt>
                      <c:pt idx="1848">
                        <c:v>18.494635273660396</c:v>
                      </c:pt>
                      <c:pt idx="1849">
                        <c:v>18.462509660907561</c:v>
                      </c:pt>
                      <c:pt idx="1850">
                        <c:v>18.430384048154725</c:v>
                      </c:pt>
                      <c:pt idx="1851">
                        <c:v>18.462509660907561</c:v>
                      </c:pt>
                      <c:pt idx="1852">
                        <c:v>18.462509660907561</c:v>
                      </c:pt>
                      <c:pt idx="1853">
                        <c:v>18.430384048154725</c:v>
                      </c:pt>
                      <c:pt idx="1854">
                        <c:v>18.430384048154725</c:v>
                      </c:pt>
                      <c:pt idx="1855">
                        <c:v>18.430384048154725</c:v>
                      </c:pt>
                      <c:pt idx="1856">
                        <c:v>18.462509660907561</c:v>
                      </c:pt>
                      <c:pt idx="1857">
                        <c:v>18.430384048154725</c:v>
                      </c:pt>
                      <c:pt idx="1858">
                        <c:v>18.462509660907561</c:v>
                      </c:pt>
                      <c:pt idx="1859">
                        <c:v>18.462509660907561</c:v>
                      </c:pt>
                      <c:pt idx="1860">
                        <c:v>18.398258435402575</c:v>
                      </c:pt>
                      <c:pt idx="1861">
                        <c:v>18.462509660907561</c:v>
                      </c:pt>
                      <c:pt idx="1862">
                        <c:v>18.398258435402575</c:v>
                      </c:pt>
                      <c:pt idx="1863">
                        <c:v>18.430384048154725</c:v>
                      </c:pt>
                      <c:pt idx="1864">
                        <c:v>18.398258435402575</c:v>
                      </c:pt>
                      <c:pt idx="1865">
                        <c:v>18.462509660907561</c:v>
                      </c:pt>
                      <c:pt idx="1866">
                        <c:v>18.430384048154725</c:v>
                      </c:pt>
                      <c:pt idx="1867">
                        <c:v>18.430384048154725</c:v>
                      </c:pt>
                      <c:pt idx="1868">
                        <c:v>18.430384048154725</c:v>
                      </c:pt>
                      <c:pt idx="1869">
                        <c:v>18.430384048154725</c:v>
                      </c:pt>
                      <c:pt idx="1870">
                        <c:v>18.430384048154725</c:v>
                      </c:pt>
                      <c:pt idx="1871">
                        <c:v>18.430384048154725</c:v>
                      </c:pt>
                      <c:pt idx="1872">
                        <c:v>18.430384048154725</c:v>
                      </c:pt>
                      <c:pt idx="1873">
                        <c:v>18.398258435402575</c:v>
                      </c:pt>
                      <c:pt idx="1874">
                        <c:v>18.398258435402575</c:v>
                      </c:pt>
                      <c:pt idx="1875">
                        <c:v>18.430384048154725</c:v>
                      </c:pt>
                      <c:pt idx="1876">
                        <c:v>18.430384048154725</c:v>
                      </c:pt>
                      <c:pt idx="1877">
                        <c:v>18.430384048154725</c:v>
                      </c:pt>
                      <c:pt idx="1878">
                        <c:v>18.398258435402575</c:v>
                      </c:pt>
                      <c:pt idx="1879">
                        <c:v>18.430384048154725</c:v>
                      </c:pt>
                      <c:pt idx="1880">
                        <c:v>18.430384048154725</c:v>
                      </c:pt>
                      <c:pt idx="1881">
                        <c:v>18.430384048154725</c:v>
                      </c:pt>
                      <c:pt idx="1882">
                        <c:v>18.462509660907561</c:v>
                      </c:pt>
                      <c:pt idx="1883">
                        <c:v>18.430384048154725</c:v>
                      </c:pt>
                      <c:pt idx="1884">
                        <c:v>18.430384048154725</c:v>
                      </c:pt>
                      <c:pt idx="1885">
                        <c:v>18.430384048154725</c:v>
                      </c:pt>
                      <c:pt idx="1886">
                        <c:v>18.398258435402575</c:v>
                      </c:pt>
                      <c:pt idx="1887">
                        <c:v>18.366132822662379</c:v>
                      </c:pt>
                      <c:pt idx="1888">
                        <c:v>18.398258435402575</c:v>
                      </c:pt>
                      <c:pt idx="1889">
                        <c:v>18.398258435402575</c:v>
                      </c:pt>
                      <c:pt idx="1890">
                        <c:v>18.398258435402575</c:v>
                      </c:pt>
                      <c:pt idx="1891">
                        <c:v>18.398258435402575</c:v>
                      </c:pt>
                      <c:pt idx="1892">
                        <c:v>18.398258435402575</c:v>
                      </c:pt>
                      <c:pt idx="1893">
                        <c:v>18.366132822662379</c:v>
                      </c:pt>
                      <c:pt idx="1894">
                        <c:v>18.366132822662379</c:v>
                      </c:pt>
                      <c:pt idx="1895">
                        <c:v>18.398258435402575</c:v>
                      </c:pt>
                      <c:pt idx="1896">
                        <c:v>18.366132822662379</c:v>
                      </c:pt>
                      <c:pt idx="1897">
                        <c:v>18.366132822662379</c:v>
                      </c:pt>
                      <c:pt idx="1898">
                        <c:v>18.398258435402575</c:v>
                      </c:pt>
                      <c:pt idx="1899">
                        <c:v>18.430384048154725</c:v>
                      </c:pt>
                      <c:pt idx="1900">
                        <c:v>18.366132822662379</c:v>
                      </c:pt>
                      <c:pt idx="1901">
                        <c:v>18.430384048154725</c:v>
                      </c:pt>
                      <c:pt idx="1902">
                        <c:v>18.398258435402575</c:v>
                      </c:pt>
                      <c:pt idx="1903">
                        <c:v>18.366132822662379</c:v>
                      </c:pt>
                      <c:pt idx="1904">
                        <c:v>18.366132822662379</c:v>
                      </c:pt>
                      <c:pt idx="1905">
                        <c:v>18.366132822662379</c:v>
                      </c:pt>
                      <c:pt idx="1906">
                        <c:v>18.334007209922188</c:v>
                      </c:pt>
                      <c:pt idx="1907">
                        <c:v>18.366132822662379</c:v>
                      </c:pt>
                      <c:pt idx="1908">
                        <c:v>18.366132822662379</c:v>
                      </c:pt>
                      <c:pt idx="1909">
                        <c:v>18.334007209922188</c:v>
                      </c:pt>
                      <c:pt idx="1910">
                        <c:v>18.366132822662379</c:v>
                      </c:pt>
                      <c:pt idx="1911">
                        <c:v>18.366132822662379</c:v>
                      </c:pt>
                      <c:pt idx="1912">
                        <c:v>18.366132822662379</c:v>
                      </c:pt>
                      <c:pt idx="1913">
                        <c:v>18.366132822662379</c:v>
                      </c:pt>
                      <c:pt idx="1914">
                        <c:v>18.366132822662379</c:v>
                      </c:pt>
                      <c:pt idx="1915">
                        <c:v>18.366132822662379</c:v>
                      </c:pt>
                      <c:pt idx="1916">
                        <c:v>18.334007209922188</c:v>
                      </c:pt>
                      <c:pt idx="1917">
                        <c:v>18.366132822662379</c:v>
                      </c:pt>
                      <c:pt idx="1918">
                        <c:v>18.366132822662379</c:v>
                      </c:pt>
                      <c:pt idx="1919">
                        <c:v>18.366132822662379</c:v>
                      </c:pt>
                      <c:pt idx="1920">
                        <c:v>18.334007209922188</c:v>
                      </c:pt>
                      <c:pt idx="1921">
                        <c:v>18.334007209922188</c:v>
                      </c:pt>
                      <c:pt idx="1922">
                        <c:v>18.366132822662379</c:v>
                      </c:pt>
                      <c:pt idx="1923">
                        <c:v>18.334007209922188</c:v>
                      </c:pt>
                      <c:pt idx="1924">
                        <c:v>18.334007209922188</c:v>
                      </c:pt>
                      <c:pt idx="1925">
                        <c:v>18.243602934496874</c:v>
                      </c:pt>
                      <c:pt idx="1926">
                        <c:v>18.272652136622202</c:v>
                      </c:pt>
                      <c:pt idx="1927">
                        <c:v>18.334007209922188</c:v>
                      </c:pt>
                      <c:pt idx="1928">
                        <c:v>18.301881597181996</c:v>
                      </c:pt>
                      <c:pt idx="1929">
                        <c:v>18.301881597181996</c:v>
                      </c:pt>
                      <c:pt idx="1930">
                        <c:v>18.301881597181996</c:v>
                      </c:pt>
                      <c:pt idx="1931">
                        <c:v>18.301881597181996</c:v>
                      </c:pt>
                      <c:pt idx="1932">
                        <c:v>18.366132822662379</c:v>
                      </c:pt>
                      <c:pt idx="1933">
                        <c:v>18.272652136622202</c:v>
                      </c:pt>
                      <c:pt idx="1934">
                        <c:v>18.272652136622202</c:v>
                      </c:pt>
                      <c:pt idx="1935">
                        <c:v>18.301881597181996</c:v>
                      </c:pt>
                      <c:pt idx="1936">
                        <c:v>18.301881597181996</c:v>
                      </c:pt>
                      <c:pt idx="1937">
                        <c:v>18.334007209922188</c:v>
                      </c:pt>
                      <c:pt idx="1938">
                        <c:v>18.301881597181996</c:v>
                      </c:pt>
                      <c:pt idx="1939">
                        <c:v>18.301881597181996</c:v>
                      </c:pt>
                      <c:pt idx="1940">
                        <c:v>18.272652136622202</c:v>
                      </c:pt>
                      <c:pt idx="1941">
                        <c:v>18.243602934496874</c:v>
                      </c:pt>
                      <c:pt idx="1942">
                        <c:v>18.272652136622202</c:v>
                      </c:pt>
                      <c:pt idx="1943">
                        <c:v>18.301881597181996</c:v>
                      </c:pt>
                      <c:pt idx="1944">
                        <c:v>18.272652136622202</c:v>
                      </c:pt>
                      <c:pt idx="1945">
                        <c:v>18.243602934496874</c:v>
                      </c:pt>
                      <c:pt idx="1946">
                        <c:v>18.243602934496874</c:v>
                      </c:pt>
                      <c:pt idx="1947">
                        <c:v>18.214553732371538</c:v>
                      </c:pt>
                      <c:pt idx="1948">
                        <c:v>18.272652136622202</c:v>
                      </c:pt>
                      <c:pt idx="1949">
                        <c:v>18.214553732371538</c:v>
                      </c:pt>
                      <c:pt idx="1950">
                        <c:v>18.243602934496874</c:v>
                      </c:pt>
                      <c:pt idx="1951">
                        <c:v>18.243602934496874</c:v>
                      </c:pt>
                      <c:pt idx="1952">
                        <c:v>18.214553732371538</c:v>
                      </c:pt>
                      <c:pt idx="1953">
                        <c:v>18.243602934496874</c:v>
                      </c:pt>
                      <c:pt idx="1954">
                        <c:v>18.272652136622202</c:v>
                      </c:pt>
                      <c:pt idx="1955">
                        <c:v>18.185656848581569</c:v>
                      </c:pt>
                      <c:pt idx="1956">
                        <c:v>18.243602934496874</c:v>
                      </c:pt>
                      <c:pt idx="1957">
                        <c:v>18.214553732371538</c:v>
                      </c:pt>
                      <c:pt idx="1958">
                        <c:v>18.243602934496874</c:v>
                      </c:pt>
                      <c:pt idx="1959">
                        <c:v>18.243602934496874</c:v>
                      </c:pt>
                      <c:pt idx="1960">
                        <c:v>18.185656848581569</c:v>
                      </c:pt>
                      <c:pt idx="1961">
                        <c:v>18.243602934496874</c:v>
                      </c:pt>
                      <c:pt idx="1962">
                        <c:v>18.214553732371538</c:v>
                      </c:pt>
                      <c:pt idx="1963">
                        <c:v>18.214553732371538</c:v>
                      </c:pt>
                      <c:pt idx="1964">
                        <c:v>18.214553732371538</c:v>
                      </c:pt>
                      <c:pt idx="1965">
                        <c:v>18.214553732371538</c:v>
                      </c:pt>
                      <c:pt idx="1966">
                        <c:v>18.243602934496874</c:v>
                      </c:pt>
                      <c:pt idx="1967">
                        <c:v>18.214553732371538</c:v>
                      </c:pt>
                      <c:pt idx="1968">
                        <c:v>18.214553732371538</c:v>
                      </c:pt>
                      <c:pt idx="1969">
                        <c:v>18.185656848581569</c:v>
                      </c:pt>
                      <c:pt idx="1970">
                        <c:v>18.185656848581569</c:v>
                      </c:pt>
                      <c:pt idx="1971">
                        <c:v>18.185656848581569</c:v>
                      </c:pt>
                      <c:pt idx="1972">
                        <c:v>18.214553732371538</c:v>
                      </c:pt>
                      <c:pt idx="1973">
                        <c:v>18.272652136622202</c:v>
                      </c:pt>
                      <c:pt idx="1974">
                        <c:v>18.214553732371538</c:v>
                      </c:pt>
                      <c:pt idx="1975">
                        <c:v>18.214553732371538</c:v>
                      </c:pt>
                      <c:pt idx="1976">
                        <c:v>18.214553732371538</c:v>
                      </c:pt>
                      <c:pt idx="1977">
                        <c:v>18.185656848581569</c:v>
                      </c:pt>
                      <c:pt idx="1978">
                        <c:v>18.185656848581569</c:v>
                      </c:pt>
                      <c:pt idx="1979">
                        <c:v>18.185656848581569</c:v>
                      </c:pt>
                      <c:pt idx="1980">
                        <c:v>18.214553732371538</c:v>
                      </c:pt>
                      <c:pt idx="1981">
                        <c:v>18.185656848581569</c:v>
                      </c:pt>
                      <c:pt idx="1982">
                        <c:v>18.185656848581569</c:v>
                      </c:pt>
                      <c:pt idx="1983">
                        <c:v>18.156912879284995</c:v>
                      </c:pt>
                      <c:pt idx="1984">
                        <c:v>18.185656848581569</c:v>
                      </c:pt>
                      <c:pt idx="1985">
                        <c:v>18.185656848581569</c:v>
                      </c:pt>
                      <c:pt idx="1986">
                        <c:v>18.185656848581569</c:v>
                      </c:pt>
                      <c:pt idx="1987">
                        <c:v>18.128168909988418</c:v>
                      </c:pt>
                      <c:pt idx="1988">
                        <c:v>18.156912879284995</c:v>
                      </c:pt>
                      <c:pt idx="1989">
                        <c:v>18.156912879284995</c:v>
                      </c:pt>
                      <c:pt idx="1990">
                        <c:v>18.128168909988418</c:v>
                      </c:pt>
                      <c:pt idx="1991">
                        <c:v>18.128168909988418</c:v>
                      </c:pt>
                      <c:pt idx="1992">
                        <c:v>18.185656848581569</c:v>
                      </c:pt>
                      <c:pt idx="1993">
                        <c:v>18.128168909988418</c:v>
                      </c:pt>
                      <c:pt idx="1994">
                        <c:v>18.128168909988418</c:v>
                      </c:pt>
                      <c:pt idx="1995">
                        <c:v>18.128168909988418</c:v>
                      </c:pt>
                      <c:pt idx="1996">
                        <c:v>18.156912879284995</c:v>
                      </c:pt>
                      <c:pt idx="1997">
                        <c:v>18.128168909988418</c:v>
                      </c:pt>
                      <c:pt idx="1998">
                        <c:v>18.128168909988418</c:v>
                      </c:pt>
                      <c:pt idx="1999">
                        <c:v>18.128168909988418</c:v>
                      </c:pt>
                      <c:pt idx="2000">
                        <c:v>18.128168909988418</c:v>
                      </c:pt>
                      <c:pt idx="2001">
                        <c:v>18.128168909988418</c:v>
                      </c:pt>
                      <c:pt idx="2002">
                        <c:v>18.128168909988418</c:v>
                      </c:pt>
                      <c:pt idx="2003">
                        <c:v>18.099424940691627</c:v>
                      </c:pt>
                      <c:pt idx="2004">
                        <c:v>18.099424940691627</c:v>
                      </c:pt>
                      <c:pt idx="2005">
                        <c:v>18.128168909988418</c:v>
                      </c:pt>
                      <c:pt idx="2006">
                        <c:v>18.099424940691627</c:v>
                      </c:pt>
                      <c:pt idx="2007">
                        <c:v>18.070680971384373</c:v>
                      </c:pt>
                      <c:pt idx="2008">
                        <c:v>18.128168909988418</c:v>
                      </c:pt>
                      <c:pt idx="2009">
                        <c:v>18.128168909988418</c:v>
                      </c:pt>
                      <c:pt idx="2010">
                        <c:v>18.128168909988418</c:v>
                      </c:pt>
                      <c:pt idx="2011">
                        <c:v>18.099424940691627</c:v>
                      </c:pt>
                      <c:pt idx="2012">
                        <c:v>18.156912879284995</c:v>
                      </c:pt>
                      <c:pt idx="2013">
                        <c:v>18.128168909988418</c:v>
                      </c:pt>
                      <c:pt idx="2014">
                        <c:v>18.128168909988418</c:v>
                      </c:pt>
                      <c:pt idx="2015">
                        <c:v>18.128168909988418</c:v>
                      </c:pt>
                      <c:pt idx="2016">
                        <c:v>18.099424940691627</c:v>
                      </c:pt>
                      <c:pt idx="2017">
                        <c:v>18.128168909988418</c:v>
                      </c:pt>
                      <c:pt idx="2018">
                        <c:v>18.099424940691627</c:v>
                      </c:pt>
                      <c:pt idx="2019">
                        <c:v>18.099424940691627</c:v>
                      </c:pt>
                      <c:pt idx="2020">
                        <c:v>18.099424940691627</c:v>
                      </c:pt>
                      <c:pt idx="2021">
                        <c:v>18.099424940691627</c:v>
                      </c:pt>
                      <c:pt idx="2022">
                        <c:v>18.070680971384373</c:v>
                      </c:pt>
                      <c:pt idx="2023">
                        <c:v>18.099424940691627</c:v>
                      </c:pt>
                      <c:pt idx="2024">
                        <c:v>18.099424940691627</c:v>
                      </c:pt>
                      <c:pt idx="2025">
                        <c:v>18.04193700207712</c:v>
                      </c:pt>
                      <c:pt idx="2026">
                        <c:v>18.070680971384373</c:v>
                      </c:pt>
                      <c:pt idx="2027">
                        <c:v>18.099424940691627</c:v>
                      </c:pt>
                      <c:pt idx="2028">
                        <c:v>18.04193700207712</c:v>
                      </c:pt>
                      <c:pt idx="2029">
                        <c:v>18.04193700207712</c:v>
                      </c:pt>
                      <c:pt idx="2030">
                        <c:v>18.04193700207712</c:v>
                      </c:pt>
                      <c:pt idx="2031">
                        <c:v>18.099424940691627</c:v>
                      </c:pt>
                      <c:pt idx="2032">
                        <c:v>18.04193700207712</c:v>
                      </c:pt>
                      <c:pt idx="2033">
                        <c:v>18.04193700207712</c:v>
                      </c:pt>
                      <c:pt idx="2034">
                        <c:v>18.013193032769863</c:v>
                      </c:pt>
                      <c:pt idx="2035">
                        <c:v>18.013193032769863</c:v>
                      </c:pt>
                      <c:pt idx="2036">
                        <c:v>18.04193700207712</c:v>
                      </c:pt>
                      <c:pt idx="2037">
                        <c:v>18.013193032769863</c:v>
                      </c:pt>
                      <c:pt idx="2038">
                        <c:v>18.04193700207712</c:v>
                      </c:pt>
                      <c:pt idx="2039">
                        <c:v>17.984769701338816</c:v>
                      </c:pt>
                      <c:pt idx="2040">
                        <c:v>18.04193700207712</c:v>
                      </c:pt>
                      <c:pt idx="2041">
                        <c:v>18.04193700207712</c:v>
                      </c:pt>
                      <c:pt idx="2042">
                        <c:v>18.070680971384373</c:v>
                      </c:pt>
                      <c:pt idx="2043">
                        <c:v>18.04193700207712</c:v>
                      </c:pt>
                      <c:pt idx="2044">
                        <c:v>18.04193700207712</c:v>
                      </c:pt>
                      <c:pt idx="2045">
                        <c:v>18.04193700207712</c:v>
                      </c:pt>
                      <c:pt idx="2046">
                        <c:v>18.04193700207712</c:v>
                      </c:pt>
                      <c:pt idx="2047">
                        <c:v>18.013193032769863</c:v>
                      </c:pt>
                      <c:pt idx="2048">
                        <c:v>18.04193700207712</c:v>
                      </c:pt>
                      <c:pt idx="2049">
                        <c:v>18.070680971384373</c:v>
                      </c:pt>
                      <c:pt idx="2050">
                        <c:v>18.013193032769863</c:v>
                      </c:pt>
                      <c:pt idx="2051">
                        <c:v>18.070680971384373</c:v>
                      </c:pt>
                      <c:pt idx="2052">
                        <c:v>18.013193032769863</c:v>
                      </c:pt>
                      <c:pt idx="2053">
                        <c:v>18.04193700207712</c:v>
                      </c:pt>
                      <c:pt idx="2054">
                        <c:v>18.013193032769863</c:v>
                      </c:pt>
                      <c:pt idx="2055">
                        <c:v>18.013193032769863</c:v>
                      </c:pt>
                      <c:pt idx="2056">
                        <c:v>18.013193032769863</c:v>
                      </c:pt>
                      <c:pt idx="2057">
                        <c:v>17.984769701338816</c:v>
                      </c:pt>
                      <c:pt idx="2058">
                        <c:v>17.984769701338816</c:v>
                      </c:pt>
                      <c:pt idx="2059">
                        <c:v>17.984769701338816</c:v>
                      </c:pt>
                      <c:pt idx="2060">
                        <c:v>17.956618391210014</c:v>
                      </c:pt>
                      <c:pt idx="2061">
                        <c:v>18.04193700207712</c:v>
                      </c:pt>
                      <c:pt idx="2062">
                        <c:v>18.013193032769863</c:v>
                      </c:pt>
                      <c:pt idx="2063">
                        <c:v>18.013193032769863</c:v>
                      </c:pt>
                      <c:pt idx="2064">
                        <c:v>18.013193032769863</c:v>
                      </c:pt>
                      <c:pt idx="2065">
                        <c:v>17.956618391210014</c:v>
                      </c:pt>
                      <c:pt idx="2066">
                        <c:v>18.013193032769863</c:v>
                      </c:pt>
                      <c:pt idx="2067">
                        <c:v>17.984769701338816</c:v>
                      </c:pt>
                      <c:pt idx="2068">
                        <c:v>18.013193032769863</c:v>
                      </c:pt>
                      <c:pt idx="2069">
                        <c:v>17.956618391210014</c:v>
                      </c:pt>
                      <c:pt idx="2070">
                        <c:v>18.013193032769863</c:v>
                      </c:pt>
                      <c:pt idx="2071">
                        <c:v>17.984769701338816</c:v>
                      </c:pt>
                      <c:pt idx="2072">
                        <c:v>17.984769701338816</c:v>
                      </c:pt>
                      <c:pt idx="2073">
                        <c:v>17.984769701338816</c:v>
                      </c:pt>
                      <c:pt idx="2074">
                        <c:v>17.984769701338816</c:v>
                      </c:pt>
                      <c:pt idx="2075">
                        <c:v>17.956618391210014</c:v>
                      </c:pt>
                      <c:pt idx="2076">
                        <c:v>17.956618391210014</c:v>
                      </c:pt>
                      <c:pt idx="2077">
                        <c:v>17.984769701338816</c:v>
                      </c:pt>
                      <c:pt idx="2078">
                        <c:v>17.928467081081216</c:v>
                      </c:pt>
                      <c:pt idx="2079">
                        <c:v>17.956618391210014</c:v>
                      </c:pt>
                      <c:pt idx="2080">
                        <c:v>17.956618391210014</c:v>
                      </c:pt>
                      <c:pt idx="2081">
                        <c:v>17.928467081081216</c:v>
                      </c:pt>
                      <c:pt idx="2082">
                        <c:v>17.956618391210014</c:v>
                      </c:pt>
                      <c:pt idx="2083">
                        <c:v>17.928467081081216</c:v>
                      </c:pt>
                      <c:pt idx="2084">
                        <c:v>17.900315770952414</c:v>
                      </c:pt>
                      <c:pt idx="2085">
                        <c:v>17.900315770952414</c:v>
                      </c:pt>
                      <c:pt idx="2086">
                        <c:v>17.956618391210014</c:v>
                      </c:pt>
                      <c:pt idx="2087">
                        <c:v>17.900315770952414</c:v>
                      </c:pt>
                      <c:pt idx="2088">
                        <c:v>17.900315770952414</c:v>
                      </c:pt>
                      <c:pt idx="2089">
                        <c:v>17.900315770952414</c:v>
                      </c:pt>
                      <c:pt idx="2090">
                        <c:v>17.900315770952414</c:v>
                      </c:pt>
                      <c:pt idx="2091">
                        <c:v>17.900315770952414</c:v>
                      </c:pt>
                      <c:pt idx="2092">
                        <c:v>17.900315770952414</c:v>
                      </c:pt>
                      <c:pt idx="2093">
                        <c:v>17.900315770952414</c:v>
                      </c:pt>
                      <c:pt idx="2094">
                        <c:v>17.900315770952414</c:v>
                      </c:pt>
                      <c:pt idx="2095">
                        <c:v>17.900315770952414</c:v>
                      </c:pt>
                      <c:pt idx="2096">
                        <c:v>17.928467081081216</c:v>
                      </c:pt>
                      <c:pt idx="2097">
                        <c:v>17.872448493034</c:v>
                      </c:pt>
                      <c:pt idx="2098">
                        <c:v>17.900315770952414</c:v>
                      </c:pt>
                      <c:pt idx="2099">
                        <c:v>17.928467081081216</c:v>
                      </c:pt>
                      <c:pt idx="2100">
                        <c:v>17.956618391210014</c:v>
                      </c:pt>
                      <c:pt idx="2101">
                        <c:v>17.900315770952414</c:v>
                      </c:pt>
                      <c:pt idx="2102">
                        <c:v>17.900315770952414</c:v>
                      </c:pt>
                      <c:pt idx="2103">
                        <c:v>17.872448493034</c:v>
                      </c:pt>
                      <c:pt idx="2104">
                        <c:v>17.900315770952414</c:v>
                      </c:pt>
                      <c:pt idx="2105">
                        <c:v>17.872448493034</c:v>
                      </c:pt>
                      <c:pt idx="2106">
                        <c:v>17.872448493034</c:v>
                      </c:pt>
                      <c:pt idx="2107">
                        <c:v>17.872448493034</c:v>
                      </c:pt>
                      <c:pt idx="2108">
                        <c:v>17.872448493034</c:v>
                      </c:pt>
                      <c:pt idx="2109">
                        <c:v>17.872448493034</c:v>
                      </c:pt>
                      <c:pt idx="2110">
                        <c:v>17.872448493034</c:v>
                      </c:pt>
                      <c:pt idx="2111">
                        <c:v>17.872448493034</c:v>
                      </c:pt>
                      <c:pt idx="2112">
                        <c:v>17.872448493034</c:v>
                      </c:pt>
                      <c:pt idx="2113">
                        <c:v>17.872448493034</c:v>
                      </c:pt>
                      <c:pt idx="2114">
                        <c:v>17.872448493034</c:v>
                      </c:pt>
                      <c:pt idx="2115">
                        <c:v>17.872448493034</c:v>
                      </c:pt>
                      <c:pt idx="2116">
                        <c:v>17.872448493034</c:v>
                      </c:pt>
                      <c:pt idx="2117">
                        <c:v>17.872448493034</c:v>
                      </c:pt>
                      <c:pt idx="2118">
                        <c:v>17.872448493034</c:v>
                      </c:pt>
                      <c:pt idx="2119">
                        <c:v>17.872448493034</c:v>
                      </c:pt>
                      <c:pt idx="2120">
                        <c:v>17.844584441160585</c:v>
                      </c:pt>
                      <c:pt idx="2121">
                        <c:v>17.872448493034</c:v>
                      </c:pt>
                      <c:pt idx="2122">
                        <c:v>17.872448493034</c:v>
                      </c:pt>
                      <c:pt idx="2123">
                        <c:v>17.844584441160585</c:v>
                      </c:pt>
                      <c:pt idx="2124">
                        <c:v>17.81672038928717</c:v>
                      </c:pt>
                      <c:pt idx="2125">
                        <c:v>17.81672038928717</c:v>
                      </c:pt>
                      <c:pt idx="2126">
                        <c:v>17.81672038928717</c:v>
                      </c:pt>
                      <c:pt idx="2127">
                        <c:v>17.81672038928717</c:v>
                      </c:pt>
                      <c:pt idx="2128">
                        <c:v>17.81672038928717</c:v>
                      </c:pt>
                      <c:pt idx="2129">
                        <c:v>17.872448493034</c:v>
                      </c:pt>
                      <c:pt idx="2130">
                        <c:v>17.872448493034</c:v>
                      </c:pt>
                      <c:pt idx="2131">
                        <c:v>17.81672038928717</c:v>
                      </c:pt>
                      <c:pt idx="2132">
                        <c:v>17.844584441160585</c:v>
                      </c:pt>
                      <c:pt idx="2133">
                        <c:v>17.872448493034</c:v>
                      </c:pt>
                      <c:pt idx="2134">
                        <c:v>17.844584441160585</c:v>
                      </c:pt>
                      <c:pt idx="2135">
                        <c:v>17.81672038928717</c:v>
                      </c:pt>
                      <c:pt idx="2136">
                        <c:v>17.844584441160585</c:v>
                      </c:pt>
                      <c:pt idx="2137">
                        <c:v>17.788969102341795</c:v>
                      </c:pt>
                      <c:pt idx="2138">
                        <c:v>17.788969102341795</c:v>
                      </c:pt>
                      <c:pt idx="2139">
                        <c:v>17.81672038928717</c:v>
                      </c:pt>
                      <c:pt idx="2140">
                        <c:v>17.81672038928717</c:v>
                      </c:pt>
                      <c:pt idx="2141">
                        <c:v>17.788969102341795</c:v>
                      </c:pt>
                      <c:pt idx="2142">
                        <c:v>17.81672038928717</c:v>
                      </c:pt>
                      <c:pt idx="2143">
                        <c:v>17.81672038928717</c:v>
                      </c:pt>
                      <c:pt idx="2144">
                        <c:v>17.81672038928717</c:v>
                      </c:pt>
                      <c:pt idx="2145">
                        <c:v>17.81672038928717</c:v>
                      </c:pt>
                      <c:pt idx="2146">
                        <c:v>17.81672038928717</c:v>
                      </c:pt>
                      <c:pt idx="2147">
                        <c:v>17.81672038928717</c:v>
                      </c:pt>
                      <c:pt idx="2148">
                        <c:v>17.81672038928717</c:v>
                      </c:pt>
                      <c:pt idx="2149">
                        <c:v>17.788969102341795</c:v>
                      </c:pt>
                      <c:pt idx="2150">
                        <c:v>17.788969102341795</c:v>
                      </c:pt>
                      <c:pt idx="2151">
                        <c:v>17.81672038928717</c:v>
                      </c:pt>
                      <c:pt idx="2152">
                        <c:v>17.81672038928717</c:v>
                      </c:pt>
                      <c:pt idx="2153">
                        <c:v>17.788969102341795</c:v>
                      </c:pt>
                      <c:pt idx="2154">
                        <c:v>17.788969102341795</c:v>
                      </c:pt>
                      <c:pt idx="2155">
                        <c:v>17.81672038928717</c:v>
                      </c:pt>
                      <c:pt idx="2156">
                        <c:v>17.81672038928717</c:v>
                      </c:pt>
                      <c:pt idx="2157">
                        <c:v>17.788969102341795</c:v>
                      </c:pt>
                      <c:pt idx="2158">
                        <c:v>17.844584441160585</c:v>
                      </c:pt>
                      <c:pt idx="2159">
                        <c:v>17.788969102341795</c:v>
                      </c:pt>
                      <c:pt idx="2160">
                        <c:v>17.761387031631639</c:v>
                      </c:pt>
                      <c:pt idx="2161">
                        <c:v>17.788969102341795</c:v>
                      </c:pt>
                      <c:pt idx="2162">
                        <c:v>17.788969102341795</c:v>
                      </c:pt>
                      <c:pt idx="2163">
                        <c:v>17.788969102341795</c:v>
                      </c:pt>
                      <c:pt idx="2164">
                        <c:v>17.761387031631639</c:v>
                      </c:pt>
                      <c:pt idx="2165">
                        <c:v>17.788969102341795</c:v>
                      </c:pt>
                      <c:pt idx="2166">
                        <c:v>17.788969102341795</c:v>
                      </c:pt>
                      <c:pt idx="2167">
                        <c:v>17.733804960921475</c:v>
                      </c:pt>
                      <c:pt idx="2168">
                        <c:v>17.733804960921475</c:v>
                      </c:pt>
                      <c:pt idx="2169">
                        <c:v>17.761387031631639</c:v>
                      </c:pt>
                      <c:pt idx="2170">
                        <c:v>17.733804960921475</c:v>
                      </c:pt>
                      <c:pt idx="2171">
                        <c:v>17.788969102341795</c:v>
                      </c:pt>
                      <c:pt idx="2172">
                        <c:v>17.733804960921475</c:v>
                      </c:pt>
                      <c:pt idx="2173">
                        <c:v>17.761387031631639</c:v>
                      </c:pt>
                      <c:pt idx="2174">
                        <c:v>17.733804960921475</c:v>
                      </c:pt>
                      <c:pt idx="2175">
                        <c:v>17.788969102341795</c:v>
                      </c:pt>
                      <c:pt idx="2176">
                        <c:v>17.733804960921475</c:v>
                      </c:pt>
                      <c:pt idx="2177">
                        <c:v>17.788969102341795</c:v>
                      </c:pt>
                      <c:pt idx="2178">
                        <c:v>17.761387031631639</c:v>
                      </c:pt>
                      <c:pt idx="2179">
                        <c:v>17.733804960921475</c:v>
                      </c:pt>
                      <c:pt idx="2180">
                        <c:v>17.733804960921475</c:v>
                      </c:pt>
                      <c:pt idx="2181">
                        <c:v>17.733804960921475</c:v>
                      </c:pt>
                      <c:pt idx="2182">
                        <c:v>17.733804960921475</c:v>
                      </c:pt>
                      <c:pt idx="2183">
                        <c:v>17.678640412093149</c:v>
                      </c:pt>
                      <c:pt idx="2184">
                        <c:v>17.733804960921475</c:v>
                      </c:pt>
                      <c:pt idx="2185">
                        <c:v>17.733804960921475</c:v>
                      </c:pt>
                      <c:pt idx="2186">
                        <c:v>17.706222890211315</c:v>
                      </c:pt>
                      <c:pt idx="2187">
                        <c:v>17.706222890211315</c:v>
                      </c:pt>
                      <c:pt idx="2188">
                        <c:v>17.678640412093149</c:v>
                      </c:pt>
                      <c:pt idx="2189">
                        <c:v>17.706222890211315</c:v>
                      </c:pt>
                      <c:pt idx="2190">
                        <c:v>17.733804960921475</c:v>
                      </c:pt>
                      <c:pt idx="2191">
                        <c:v>17.761387031631639</c:v>
                      </c:pt>
                      <c:pt idx="2192">
                        <c:v>17.733804960921475</c:v>
                      </c:pt>
                      <c:pt idx="2193">
                        <c:v>17.706222890211315</c:v>
                      </c:pt>
                      <c:pt idx="2194">
                        <c:v>17.733804960921475</c:v>
                      </c:pt>
                      <c:pt idx="2195">
                        <c:v>17.706222890211315</c:v>
                      </c:pt>
                      <c:pt idx="2196">
                        <c:v>17.706222890211315</c:v>
                      </c:pt>
                      <c:pt idx="2197">
                        <c:v>17.706222890211315</c:v>
                      </c:pt>
                      <c:pt idx="2198">
                        <c:v>17.678640412093149</c:v>
                      </c:pt>
                      <c:pt idx="2199">
                        <c:v>17.678640412093149</c:v>
                      </c:pt>
                      <c:pt idx="2200">
                        <c:v>17.678640412093149</c:v>
                      </c:pt>
                      <c:pt idx="2201">
                        <c:v>17.678640412093149</c:v>
                      </c:pt>
                      <c:pt idx="2202">
                        <c:v>17.678640412093149</c:v>
                      </c:pt>
                      <c:pt idx="2203">
                        <c:v>17.678640412093149</c:v>
                      </c:pt>
                      <c:pt idx="2204">
                        <c:v>17.678640412093149</c:v>
                      </c:pt>
                      <c:pt idx="2205">
                        <c:v>17.678640412093149</c:v>
                      </c:pt>
                      <c:pt idx="2206">
                        <c:v>17.651057815297488</c:v>
                      </c:pt>
                      <c:pt idx="2207">
                        <c:v>17.678640412093149</c:v>
                      </c:pt>
                      <c:pt idx="2208">
                        <c:v>17.651057815297488</c:v>
                      </c:pt>
                      <c:pt idx="2209">
                        <c:v>17.651057815297488</c:v>
                      </c:pt>
                      <c:pt idx="2210">
                        <c:v>17.651057815297488</c:v>
                      </c:pt>
                      <c:pt idx="2211">
                        <c:v>17.623475218501831</c:v>
                      </c:pt>
                      <c:pt idx="2212">
                        <c:v>17.595850705788973</c:v>
                      </c:pt>
                      <c:pt idx="2213">
                        <c:v>17.678640412093149</c:v>
                      </c:pt>
                      <c:pt idx="2214">
                        <c:v>17.651057815297488</c:v>
                      </c:pt>
                      <c:pt idx="2215">
                        <c:v>17.623475218501831</c:v>
                      </c:pt>
                      <c:pt idx="2216">
                        <c:v>17.651057815297488</c:v>
                      </c:pt>
                      <c:pt idx="2217">
                        <c:v>17.623475218501831</c:v>
                      </c:pt>
                      <c:pt idx="2218">
                        <c:v>17.651057815297488</c:v>
                      </c:pt>
                      <c:pt idx="2219">
                        <c:v>17.651057815297488</c:v>
                      </c:pt>
                      <c:pt idx="2220">
                        <c:v>17.623475218501831</c:v>
                      </c:pt>
                      <c:pt idx="2221">
                        <c:v>17.595850705788973</c:v>
                      </c:pt>
                      <c:pt idx="2222">
                        <c:v>17.651057815297488</c:v>
                      </c:pt>
                      <c:pt idx="2223">
                        <c:v>17.595850705788973</c:v>
                      </c:pt>
                      <c:pt idx="2224">
                        <c:v>17.595850705788973</c:v>
                      </c:pt>
                      <c:pt idx="2225">
                        <c:v>17.595850705788973</c:v>
                      </c:pt>
                      <c:pt idx="2226">
                        <c:v>17.595850705788973</c:v>
                      </c:pt>
                      <c:pt idx="2227">
                        <c:v>17.623475218501831</c:v>
                      </c:pt>
                      <c:pt idx="2228">
                        <c:v>17.567986653915582</c:v>
                      </c:pt>
                      <c:pt idx="2229">
                        <c:v>17.567986653915582</c:v>
                      </c:pt>
                      <c:pt idx="2230">
                        <c:v>17.595850705788973</c:v>
                      </c:pt>
                      <c:pt idx="2231">
                        <c:v>17.567986653915582</c:v>
                      </c:pt>
                      <c:pt idx="2232">
                        <c:v>17.595850705788973</c:v>
                      </c:pt>
                      <c:pt idx="2233">
                        <c:v>17.567986653915582</c:v>
                      </c:pt>
                      <c:pt idx="2234">
                        <c:v>17.567986653915582</c:v>
                      </c:pt>
                      <c:pt idx="2235">
                        <c:v>17.567986653915582</c:v>
                      </c:pt>
                      <c:pt idx="2236">
                        <c:v>17.595850705788973</c:v>
                      </c:pt>
                      <c:pt idx="2237">
                        <c:v>17.540122602042192</c:v>
                      </c:pt>
                      <c:pt idx="2238">
                        <c:v>17.567986653915582</c:v>
                      </c:pt>
                      <c:pt idx="2239">
                        <c:v>17.595850705788973</c:v>
                      </c:pt>
                      <c:pt idx="2240">
                        <c:v>17.567986653915582</c:v>
                      </c:pt>
                      <c:pt idx="2241">
                        <c:v>17.567986653915582</c:v>
                      </c:pt>
                      <c:pt idx="2242">
                        <c:v>17.567986653915582</c:v>
                      </c:pt>
                      <c:pt idx="2243">
                        <c:v>17.567986653915582</c:v>
                      </c:pt>
                      <c:pt idx="2244">
                        <c:v>17.567986653915582</c:v>
                      </c:pt>
                      <c:pt idx="2245">
                        <c:v>17.567986653915582</c:v>
                      </c:pt>
                      <c:pt idx="2246">
                        <c:v>17.567986653915582</c:v>
                      </c:pt>
                      <c:pt idx="2247">
                        <c:v>17.567986653915582</c:v>
                      </c:pt>
                      <c:pt idx="2248">
                        <c:v>17.567986653915582</c:v>
                      </c:pt>
                      <c:pt idx="2249">
                        <c:v>17.540122602042192</c:v>
                      </c:pt>
                      <c:pt idx="2250">
                        <c:v>17.540122602042192</c:v>
                      </c:pt>
                      <c:pt idx="2251">
                        <c:v>17.540122602042192</c:v>
                      </c:pt>
                      <c:pt idx="2252">
                        <c:v>17.512258550168799</c:v>
                      </c:pt>
                      <c:pt idx="2253">
                        <c:v>17.512258550168799</c:v>
                      </c:pt>
                      <c:pt idx="2254">
                        <c:v>17.512258550168799</c:v>
                      </c:pt>
                      <c:pt idx="2255">
                        <c:v>17.512258550168799</c:v>
                      </c:pt>
                      <c:pt idx="2256">
                        <c:v>17.540122602042192</c:v>
                      </c:pt>
                      <c:pt idx="2257">
                        <c:v>17.512258550168799</c:v>
                      </c:pt>
                      <c:pt idx="2258">
                        <c:v>17.484706608328395</c:v>
                      </c:pt>
                      <c:pt idx="2259">
                        <c:v>17.540122602042192</c:v>
                      </c:pt>
                      <c:pt idx="2260">
                        <c:v>17.512258550168799</c:v>
                      </c:pt>
                      <c:pt idx="2261">
                        <c:v>17.512258550168799</c:v>
                      </c:pt>
                      <c:pt idx="2262">
                        <c:v>17.540122602042192</c:v>
                      </c:pt>
                      <c:pt idx="2263">
                        <c:v>17.484706608328395</c:v>
                      </c:pt>
                      <c:pt idx="2264">
                        <c:v>17.512258550168799</c:v>
                      </c:pt>
                      <c:pt idx="2265">
                        <c:v>17.512258550168799</c:v>
                      </c:pt>
                      <c:pt idx="2266">
                        <c:v>17.540122602042192</c:v>
                      </c:pt>
                      <c:pt idx="2267">
                        <c:v>17.484706608328395</c:v>
                      </c:pt>
                      <c:pt idx="2268">
                        <c:v>17.457399837490492</c:v>
                      </c:pt>
                      <c:pt idx="2269">
                        <c:v>17.512258550168799</c:v>
                      </c:pt>
                      <c:pt idx="2270">
                        <c:v>17.484706608328395</c:v>
                      </c:pt>
                      <c:pt idx="2271">
                        <c:v>17.457399837490492</c:v>
                      </c:pt>
                      <c:pt idx="2272">
                        <c:v>17.512258550168799</c:v>
                      </c:pt>
                      <c:pt idx="2273">
                        <c:v>17.484706608328395</c:v>
                      </c:pt>
                      <c:pt idx="2274">
                        <c:v>17.457399837490492</c:v>
                      </c:pt>
                      <c:pt idx="2275">
                        <c:v>17.512258550168799</c:v>
                      </c:pt>
                      <c:pt idx="2276">
                        <c:v>17.457399837490492</c:v>
                      </c:pt>
                      <c:pt idx="2277">
                        <c:v>17.457399837490492</c:v>
                      </c:pt>
                      <c:pt idx="2278">
                        <c:v>17.484706608328395</c:v>
                      </c:pt>
                      <c:pt idx="2279">
                        <c:v>17.457399837490492</c:v>
                      </c:pt>
                      <c:pt idx="2280">
                        <c:v>17.430093066652589</c:v>
                      </c:pt>
                      <c:pt idx="2281">
                        <c:v>17.484706608328395</c:v>
                      </c:pt>
                      <c:pt idx="2282">
                        <c:v>17.402786295814686</c:v>
                      </c:pt>
                      <c:pt idx="2283">
                        <c:v>17.430093066652589</c:v>
                      </c:pt>
                      <c:pt idx="2284">
                        <c:v>17.430093066652589</c:v>
                      </c:pt>
                      <c:pt idx="2285">
                        <c:v>17.430093066652589</c:v>
                      </c:pt>
                      <c:pt idx="2286">
                        <c:v>17.457399837490492</c:v>
                      </c:pt>
                      <c:pt idx="2287">
                        <c:v>17.457399837490492</c:v>
                      </c:pt>
                      <c:pt idx="2288">
                        <c:v>17.430093066652589</c:v>
                      </c:pt>
                      <c:pt idx="2289">
                        <c:v>17.457399837490492</c:v>
                      </c:pt>
                      <c:pt idx="2290">
                        <c:v>17.430093066652589</c:v>
                      </c:pt>
                      <c:pt idx="2291">
                        <c:v>17.430093066652589</c:v>
                      </c:pt>
                      <c:pt idx="2292">
                        <c:v>17.430093066652589</c:v>
                      </c:pt>
                      <c:pt idx="2293">
                        <c:v>17.457399837490492</c:v>
                      </c:pt>
                      <c:pt idx="2294">
                        <c:v>17.430093066652589</c:v>
                      </c:pt>
                      <c:pt idx="2295">
                        <c:v>17.457399837490492</c:v>
                      </c:pt>
                      <c:pt idx="2296">
                        <c:v>17.430093066652589</c:v>
                      </c:pt>
                      <c:pt idx="2297">
                        <c:v>17.430093066652589</c:v>
                      </c:pt>
                      <c:pt idx="2298">
                        <c:v>17.430093066652589</c:v>
                      </c:pt>
                      <c:pt idx="2299">
                        <c:v>17.402786295814686</c:v>
                      </c:pt>
                      <c:pt idx="2300">
                        <c:v>17.430093066652589</c:v>
                      </c:pt>
                      <c:pt idx="2301">
                        <c:v>17.430093066652589</c:v>
                      </c:pt>
                      <c:pt idx="2302">
                        <c:v>17.375231847273373</c:v>
                      </c:pt>
                      <c:pt idx="2303">
                        <c:v>17.430093066652589</c:v>
                      </c:pt>
                      <c:pt idx="2304">
                        <c:v>17.402786295814686</c:v>
                      </c:pt>
                      <c:pt idx="2305">
                        <c:v>17.430093066652589</c:v>
                      </c:pt>
                      <c:pt idx="2306">
                        <c:v>17.430093066652589</c:v>
                      </c:pt>
                      <c:pt idx="2307">
                        <c:v>17.402786295814686</c:v>
                      </c:pt>
                      <c:pt idx="2308">
                        <c:v>17.430093066652589</c:v>
                      </c:pt>
                      <c:pt idx="2309">
                        <c:v>17.402786295814686</c:v>
                      </c:pt>
                      <c:pt idx="2310">
                        <c:v>17.402786295814686</c:v>
                      </c:pt>
                      <c:pt idx="2311">
                        <c:v>17.402786295814686</c:v>
                      </c:pt>
                      <c:pt idx="2312">
                        <c:v>17.375231847273373</c:v>
                      </c:pt>
                      <c:pt idx="2313">
                        <c:v>17.375231847273373</c:v>
                      </c:pt>
                      <c:pt idx="2314">
                        <c:v>17.375231847273373</c:v>
                      </c:pt>
                      <c:pt idx="2315">
                        <c:v>17.430093066652589</c:v>
                      </c:pt>
                      <c:pt idx="2316">
                        <c:v>17.375231847273373</c:v>
                      </c:pt>
                      <c:pt idx="2317">
                        <c:v>17.402786295814686</c:v>
                      </c:pt>
                      <c:pt idx="2318">
                        <c:v>17.347649250477716</c:v>
                      </c:pt>
                      <c:pt idx="2319">
                        <c:v>17.375231847273373</c:v>
                      </c:pt>
                      <c:pt idx="2320">
                        <c:v>17.347649250477716</c:v>
                      </c:pt>
                      <c:pt idx="2321">
                        <c:v>17.375231847273373</c:v>
                      </c:pt>
                      <c:pt idx="2322">
                        <c:v>17.375231847273373</c:v>
                      </c:pt>
                      <c:pt idx="2323">
                        <c:v>17.375231847273373</c:v>
                      </c:pt>
                      <c:pt idx="2324">
                        <c:v>17.375231847273373</c:v>
                      </c:pt>
                      <c:pt idx="2325">
                        <c:v>17.375231847273373</c:v>
                      </c:pt>
                      <c:pt idx="2326">
                        <c:v>17.347649250477716</c:v>
                      </c:pt>
                      <c:pt idx="2327">
                        <c:v>17.402786295814686</c:v>
                      </c:pt>
                      <c:pt idx="2328">
                        <c:v>17.375231847273373</c:v>
                      </c:pt>
                      <c:pt idx="2329">
                        <c:v>17.320066653682055</c:v>
                      </c:pt>
                      <c:pt idx="2330">
                        <c:v>17.347649250477716</c:v>
                      </c:pt>
                      <c:pt idx="2331">
                        <c:v>17.347649250477716</c:v>
                      </c:pt>
                      <c:pt idx="2332">
                        <c:v>17.375231847273373</c:v>
                      </c:pt>
                      <c:pt idx="2333">
                        <c:v>17.347649250477716</c:v>
                      </c:pt>
                      <c:pt idx="2334">
                        <c:v>17.347649250477716</c:v>
                      </c:pt>
                      <c:pt idx="2335">
                        <c:v>17.347649250477716</c:v>
                      </c:pt>
                      <c:pt idx="2336">
                        <c:v>17.375231847273373</c:v>
                      </c:pt>
                      <c:pt idx="2337">
                        <c:v>17.320066653682055</c:v>
                      </c:pt>
                      <c:pt idx="2338">
                        <c:v>17.347649250477716</c:v>
                      </c:pt>
                      <c:pt idx="2339">
                        <c:v>17.320066653682055</c:v>
                      </c:pt>
                      <c:pt idx="2340">
                        <c:v>17.347649250477716</c:v>
                      </c:pt>
                      <c:pt idx="2341">
                        <c:v>17.347649250477716</c:v>
                      </c:pt>
                      <c:pt idx="2342">
                        <c:v>17.320066653682055</c:v>
                      </c:pt>
                      <c:pt idx="2343">
                        <c:v>17.347649250477716</c:v>
                      </c:pt>
                      <c:pt idx="2344">
                        <c:v>17.347649250477716</c:v>
                      </c:pt>
                      <c:pt idx="2345">
                        <c:v>17.347649250477716</c:v>
                      </c:pt>
                      <c:pt idx="2346">
                        <c:v>17.292484200224141</c:v>
                      </c:pt>
                      <c:pt idx="2347">
                        <c:v>17.292484200224141</c:v>
                      </c:pt>
                      <c:pt idx="2348">
                        <c:v>17.292484200224141</c:v>
                      </c:pt>
                      <c:pt idx="2349">
                        <c:v>17.292484200224141</c:v>
                      </c:pt>
                      <c:pt idx="2350">
                        <c:v>17.264902129513985</c:v>
                      </c:pt>
                      <c:pt idx="2351">
                        <c:v>17.264902129513985</c:v>
                      </c:pt>
                      <c:pt idx="2352">
                        <c:v>17.292484200224141</c:v>
                      </c:pt>
                      <c:pt idx="2353">
                        <c:v>17.292484200224141</c:v>
                      </c:pt>
                      <c:pt idx="2354">
                        <c:v>17.292484200224141</c:v>
                      </c:pt>
                      <c:pt idx="2355">
                        <c:v>17.292484200224141</c:v>
                      </c:pt>
                      <c:pt idx="2356">
                        <c:v>17.292484200224141</c:v>
                      </c:pt>
                      <c:pt idx="2357">
                        <c:v>17.264902129513985</c:v>
                      </c:pt>
                      <c:pt idx="2358">
                        <c:v>17.292484200224141</c:v>
                      </c:pt>
                      <c:pt idx="2359">
                        <c:v>17.264902129513985</c:v>
                      </c:pt>
                      <c:pt idx="2360">
                        <c:v>17.264902129513985</c:v>
                      </c:pt>
                      <c:pt idx="2361">
                        <c:v>17.292484200224141</c:v>
                      </c:pt>
                      <c:pt idx="2362">
                        <c:v>17.292484200224141</c:v>
                      </c:pt>
                      <c:pt idx="2363">
                        <c:v>17.292484200224141</c:v>
                      </c:pt>
                      <c:pt idx="2364">
                        <c:v>17.292484200224141</c:v>
                      </c:pt>
                      <c:pt idx="2365">
                        <c:v>17.264902129513985</c:v>
                      </c:pt>
                      <c:pt idx="2366">
                        <c:v>17.292484200224141</c:v>
                      </c:pt>
                      <c:pt idx="2367">
                        <c:v>17.264902129513985</c:v>
                      </c:pt>
                      <c:pt idx="2368">
                        <c:v>17.292484200224141</c:v>
                      </c:pt>
                      <c:pt idx="2369">
                        <c:v>17.292484200224141</c:v>
                      </c:pt>
                      <c:pt idx="2370">
                        <c:v>17.264902129513985</c:v>
                      </c:pt>
                      <c:pt idx="2371">
                        <c:v>17.264902129513985</c:v>
                      </c:pt>
                      <c:pt idx="2372">
                        <c:v>17.237320058803828</c:v>
                      </c:pt>
                      <c:pt idx="2373">
                        <c:v>17.264902129513985</c:v>
                      </c:pt>
                      <c:pt idx="2374">
                        <c:v>17.264902129513985</c:v>
                      </c:pt>
                      <c:pt idx="2375">
                        <c:v>17.237320058803828</c:v>
                      </c:pt>
                      <c:pt idx="2376">
                        <c:v>17.292484200224141</c:v>
                      </c:pt>
                      <c:pt idx="2377">
                        <c:v>17.209737988093668</c:v>
                      </c:pt>
                      <c:pt idx="2378">
                        <c:v>17.264902129513985</c:v>
                      </c:pt>
                      <c:pt idx="2379">
                        <c:v>17.264902129513985</c:v>
                      </c:pt>
                      <c:pt idx="2380">
                        <c:v>17.264902129513985</c:v>
                      </c:pt>
                      <c:pt idx="2381">
                        <c:v>17.264902129513985</c:v>
                      </c:pt>
                      <c:pt idx="2382">
                        <c:v>17.292484200224141</c:v>
                      </c:pt>
                      <c:pt idx="2383">
                        <c:v>17.237320058803828</c:v>
                      </c:pt>
                      <c:pt idx="2384">
                        <c:v>17.237320058803828</c:v>
                      </c:pt>
                      <c:pt idx="2385">
                        <c:v>17.237320058803828</c:v>
                      </c:pt>
                      <c:pt idx="2386">
                        <c:v>17.264902129513985</c:v>
                      </c:pt>
                      <c:pt idx="2387">
                        <c:v>17.264902129513985</c:v>
                      </c:pt>
                      <c:pt idx="2388">
                        <c:v>17.237320058803828</c:v>
                      </c:pt>
                      <c:pt idx="2389">
                        <c:v>17.209737988093668</c:v>
                      </c:pt>
                      <c:pt idx="2390">
                        <c:v>17.237320058803828</c:v>
                      </c:pt>
                      <c:pt idx="2391">
                        <c:v>17.264902129513985</c:v>
                      </c:pt>
                      <c:pt idx="2392">
                        <c:v>17.209737988093668</c:v>
                      </c:pt>
                      <c:pt idx="2393">
                        <c:v>17.209737988093668</c:v>
                      </c:pt>
                      <c:pt idx="2394">
                        <c:v>17.209737988093668</c:v>
                      </c:pt>
                      <c:pt idx="2395">
                        <c:v>17.209737988093668</c:v>
                      </c:pt>
                      <c:pt idx="2396">
                        <c:v>17.237320058803828</c:v>
                      </c:pt>
                      <c:pt idx="2397">
                        <c:v>17.209737988093668</c:v>
                      </c:pt>
                      <c:pt idx="2398">
                        <c:v>17.209737988093668</c:v>
                      </c:pt>
                      <c:pt idx="2399">
                        <c:v>17.264902129513985</c:v>
                      </c:pt>
                      <c:pt idx="2400">
                        <c:v>17.209737988093668</c:v>
                      </c:pt>
                      <c:pt idx="2401">
                        <c:v>17.209737988093668</c:v>
                      </c:pt>
                      <c:pt idx="2402">
                        <c:v>17.209737988093668</c:v>
                      </c:pt>
                      <c:pt idx="2403">
                        <c:v>17.209737988093668</c:v>
                      </c:pt>
                      <c:pt idx="2404">
                        <c:v>17.209737988093668</c:v>
                      </c:pt>
                      <c:pt idx="2405">
                        <c:v>17.209737988093668</c:v>
                      </c:pt>
                      <c:pt idx="2406">
                        <c:v>17.209737988093668</c:v>
                      </c:pt>
                      <c:pt idx="2407">
                        <c:v>17.209737988093668</c:v>
                      </c:pt>
                      <c:pt idx="2408">
                        <c:v>17.209737988093668</c:v>
                      </c:pt>
                      <c:pt idx="2409">
                        <c:v>17.209737988093668</c:v>
                      </c:pt>
                      <c:pt idx="2410">
                        <c:v>17.209737988093668</c:v>
                      </c:pt>
                      <c:pt idx="2411">
                        <c:v>17.209737988093668</c:v>
                      </c:pt>
                      <c:pt idx="2412">
                        <c:v>17.209737988093668</c:v>
                      </c:pt>
                      <c:pt idx="2413">
                        <c:v>17.182508947037089</c:v>
                      </c:pt>
                      <c:pt idx="2414">
                        <c:v>17.209737988093668</c:v>
                      </c:pt>
                      <c:pt idx="2415">
                        <c:v>17.209737988093668</c:v>
                      </c:pt>
                      <c:pt idx="2416">
                        <c:v>17.182508947037089</c:v>
                      </c:pt>
                      <c:pt idx="2417">
                        <c:v>17.155472540274385</c:v>
                      </c:pt>
                      <c:pt idx="2418">
                        <c:v>17.209737988093668</c:v>
                      </c:pt>
                      <c:pt idx="2419">
                        <c:v>17.209737988093668</c:v>
                      </c:pt>
                      <c:pt idx="2420">
                        <c:v>17.209737988093668</c:v>
                      </c:pt>
                      <c:pt idx="2421">
                        <c:v>17.182508947037089</c:v>
                      </c:pt>
                      <c:pt idx="2422">
                        <c:v>17.182508947037089</c:v>
                      </c:pt>
                      <c:pt idx="2423">
                        <c:v>17.182508947037089</c:v>
                      </c:pt>
                      <c:pt idx="2424">
                        <c:v>17.128436133511681</c:v>
                      </c:pt>
                      <c:pt idx="2425">
                        <c:v>17.155472540274385</c:v>
                      </c:pt>
                      <c:pt idx="2426">
                        <c:v>17.128436133511681</c:v>
                      </c:pt>
                      <c:pt idx="2427">
                        <c:v>17.128436133511681</c:v>
                      </c:pt>
                      <c:pt idx="2428">
                        <c:v>17.128436133511681</c:v>
                      </c:pt>
                      <c:pt idx="2429">
                        <c:v>17.128436133511681</c:v>
                      </c:pt>
                      <c:pt idx="2430">
                        <c:v>17.07410694936474</c:v>
                      </c:pt>
                      <c:pt idx="2431">
                        <c:v>17.07410694936474</c:v>
                      </c:pt>
                      <c:pt idx="2432">
                        <c:v>17.101399726748976</c:v>
                      </c:pt>
                      <c:pt idx="2433">
                        <c:v>17.07410694936474</c:v>
                      </c:pt>
                      <c:pt idx="2434">
                        <c:v>17.046800178527338</c:v>
                      </c:pt>
                      <c:pt idx="2435">
                        <c:v>17.07410694936474</c:v>
                      </c:pt>
                      <c:pt idx="2436">
                        <c:v>17.046800178527338</c:v>
                      </c:pt>
                      <c:pt idx="2437">
                        <c:v>17.046800178527338</c:v>
                      </c:pt>
                      <c:pt idx="2438">
                        <c:v>17.046800178527338</c:v>
                      </c:pt>
                      <c:pt idx="2439">
                        <c:v>17.046800178527338</c:v>
                      </c:pt>
                      <c:pt idx="2440">
                        <c:v>16.992339840053226</c:v>
                      </c:pt>
                      <c:pt idx="2441">
                        <c:v>17.046800178527338</c:v>
                      </c:pt>
                      <c:pt idx="2442">
                        <c:v>16.965568496100939</c:v>
                      </c:pt>
                      <c:pt idx="2443">
                        <c:v>17.046800178527338</c:v>
                      </c:pt>
                      <c:pt idx="2444">
                        <c:v>16.965568496100939</c:v>
                      </c:pt>
                      <c:pt idx="2445">
                        <c:v>16.938797152148652</c:v>
                      </c:pt>
                      <c:pt idx="2446">
                        <c:v>16.938797152148652</c:v>
                      </c:pt>
                      <c:pt idx="2447">
                        <c:v>16.912025808196368</c:v>
                      </c:pt>
                      <c:pt idx="2448">
                        <c:v>16.938797152148652</c:v>
                      </c:pt>
                      <c:pt idx="2449">
                        <c:v>16.912025808196368</c:v>
                      </c:pt>
                      <c:pt idx="2450">
                        <c:v>16.912025808196368</c:v>
                      </c:pt>
                      <c:pt idx="2451">
                        <c:v>16.912025808196368</c:v>
                      </c:pt>
                      <c:pt idx="2452">
                        <c:v>16.884959561154723</c:v>
                      </c:pt>
                      <c:pt idx="2453">
                        <c:v>16.912025808196368</c:v>
                      </c:pt>
                      <c:pt idx="2454">
                        <c:v>16.884959561154723</c:v>
                      </c:pt>
                      <c:pt idx="2455">
                        <c:v>16.884959561154723</c:v>
                      </c:pt>
                      <c:pt idx="2456">
                        <c:v>16.830346019478856</c:v>
                      </c:pt>
                      <c:pt idx="2457">
                        <c:v>16.857652790316791</c:v>
                      </c:pt>
                      <c:pt idx="2458">
                        <c:v>16.830346019478856</c:v>
                      </c:pt>
                      <c:pt idx="2459">
                        <c:v>16.830346019478856</c:v>
                      </c:pt>
                      <c:pt idx="2460">
                        <c:v>16.830346019478856</c:v>
                      </c:pt>
                      <c:pt idx="2461">
                        <c:v>16.803039248640928</c:v>
                      </c:pt>
                      <c:pt idx="2462">
                        <c:v>16.830346019478856</c:v>
                      </c:pt>
                      <c:pt idx="2463">
                        <c:v>16.776208750392616</c:v>
                      </c:pt>
                      <c:pt idx="2464">
                        <c:v>16.803039248640928</c:v>
                      </c:pt>
                      <c:pt idx="2465">
                        <c:v>16.776208750392616</c:v>
                      </c:pt>
                      <c:pt idx="2466">
                        <c:v>16.803039248640928</c:v>
                      </c:pt>
                      <c:pt idx="2467">
                        <c:v>16.749437917061751</c:v>
                      </c:pt>
                      <c:pt idx="2468">
                        <c:v>16.749437917061751</c:v>
                      </c:pt>
                      <c:pt idx="2469">
                        <c:v>16.776208750392616</c:v>
                      </c:pt>
                      <c:pt idx="2470">
                        <c:v>16.695855532598387</c:v>
                      </c:pt>
                      <c:pt idx="2471">
                        <c:v>16.722667083730887</c:v>
                      </c:pt>
                      <c:pt idx="2472">
                        <c:v>16.695855532598387</c:v>
                      </c:pt>
                      <c:pt idx="2473">
                        <c:v>16.695855532598387</c:v>
                      </c:pt>
                      <c:pt idx="2474">
                        <c:v>16.668819125835682</c:v>
                      </c:pt>
                      <c:pt idx="2475">
                        <c:v>16.641782719072982</c:v>
                      </c:pt>
                      <c:pt idx="2476">
                        <c:v>16.61474631231027</c:v>
                      </c:pt>
                      <c:pt idx="2477">
                        <c:v>16.641782719072982</c:v>
                      </c:pt>
                      <c:pt idx="2478">
                        <c:v>16.61474631231027</c:v>
                      </c:pt>
                      <c:pt idx="2479">
                        <c:v>16.61474631231027</c:v>
                      </c:pt>
                      <c:pt idx="2480">
                        <c:v>16.61474631231027</c:v>
                      </c:pt>
                      <c:pt idx="2481">
                        <c:v>16.588064438505551</c:v>
                      </c:pt>
                      <c:pt idx="2482">
                        <c:v>16.535551417672231</c:v>
                      </c:pt>
                      <c:pt idx="2483">
                        <c:v>16.535551417672231</c:v>
                      </c:pt>
                      <c:pt idx="2484">
                        <c:v>16.561807928088889</c:v>
                      </c:pt>
                      <c:pt idx="2485">
                        <c:v>16.535551417672231</c:v>
                      </c:pt>
                      <c:pt idx="2486">
                        <c:v>16.561807928088889</c:v>
                      </c:pt>
                      <c:pt idx="2487">
                        <c:v>16.561807928088889</c:v>
                      </c:pt>
                      <c:pt idx="2488">
                        <c:v>16.535551417672231</c:v>
                      </c:pt>
                      <c:pt idx="2489">
                        <c:v>16.535551417672231</c:v>
                      </c:pt>
                      <c:pt idx="2490">
                        <c:v>16.535551417672231</c:v>
                      </c:pt>
                      <c:pt idx="2491">
                        <c:v>16.535551417672231</c:v>
                      </c:pt>
                      <c:pt idx="2492">
                        <c:v>16.509294907255573</c:v>
                      </c:pt>
                      <c:pt idx="2493">
                        <c:v>16.509294907255573</c:v>
                      </c:pt>
                      <c:pt idx="2494">
                        <c:v>16.509294907255573</c:v>
                      </c:pt>
                      <c:pt idx="2495">
                        <c:v>16.535551417672231</c:v>
                      </c:pt>
                      <c:pt idx="2496">
                        <c:v>16.482359932709517</c:v>
                      </c:pt>
                      <c:pt idx="2497">
                        <c:v>16.482359932709517</c:v>
                      </c:pt>
                      <c:pt idx="2498">
                        <c:v>16.455053161871614</c:v>
                      </c:pt>
                      <c:pt idx="2499">
                        <c:v>16.455053161871614</c:v>
                      </c:pt>
                      <c:pt idx="2500">
                        <c:v>16.455053161871614</c:v>
                      </c:pt>
                      <c:pt idx="2501">
                        <c:v>16.427746391033711</c:v>
                      </c:pt>
                      <c:pt idx="2502">
                        <c:v>16.455053161871614</c:v>
                      </c:pt>
                      <c:pt idx="2503">
                        <c:v>16.455053161871614</c:v>
                      </c:pt>
                      <c:pt idx="2504">
                        <c:v>16.400439620195804</c:v>
                      </c:pt>
                      <c:pt idx="2505">
                        <c:v>16.400439620195804</c:v>
                      </c:pt>
                      <c:pt idx="2506">
                        <c:v>16.373915376621106</c:v>
                      </c:pt>
                      <c:pt idx="2507">
                        <c:v>16.400439620195804</c:v>
                      </c:pt>
                      <c:pt idx="2508">
                        <c:v>16.400439620195804</c:v>
                      </c:pt>
                      <c:pt idx="2509">
                        <c:v>16.400439620195804</c:v>
                      </c:pt>
                      <c:pt idx="2510">
                        <c:v>16.400439620195804</c:v>
                      </c:pt>
                      <c:pt idx="2511">
                        <c:v>16.373915376621106</c:v>
                      </c:pt>
                      <c:pt idx="2512">
                        <c:v>16.373915376621106</c:v>
                      </c:pt>
                      <c:pt idx="2513">
                        <c:v>16.427746391033711</c:v>
                      </c:pt>
                      <c:pt idx="2514">
                        <c:v>16.320892520636892</c:v>
                      </c:pt>
                      <c:pt idx="2515">
                        <c:v>16.320892520636892</c:v>
                      </c:pt>
                      <c:pt idx="2516">
                        <c:v>16.320892520636892</c:v>
                      </c:pt>
                      <c:pt idx="2517">
                        <c:v>16.320892520636892</c:v>
                      </c:pt>
                      <c:pt idx="2518">
                        <c:v>16.294381199801879</c:v>
                      </c:pt>
                      <c:pt idx="2519">
                        <c:v>16.320892520636892</c:v>
                      </c:pt>
                      <c:pt idx="2520">
                        <c:v>16.320892520636892</c:v>
                      </c:pt>
                      <c:pt idx="2521">
                        <c:v>16.294381199801879</c:v>
                      </c:pt>
                      <c:pt idx="2522">
                        <c:v>16.267870277472767</c:v>
                      </c:pt>
                      <c:pt idx="2523">
                        <c:v>16.320892520636892</c:v>
                      </c:pt>
                      <c:pt idx="2524">
                        <c:v>16.294381199801879</c:v>
                      </c:pt>
                      <c:pt idx="2525">
                        <c:v>16.241359355143654</c:v>
                      </c:pt>
                      <c:pt idx="2526">
                        <c:v>16.320892520636892</c:v>
                      </c:pt>
                      <c:pt idx="2527">
                        <c:v>16.241359355143654</c:v>
                      </c:pt>
                      <c:pt idx="2528">
                        <c:v>16.267870277472767</c:v>
                      </c:pt>
                      <c:pt idx="2529">
                        <c:v>16.241359355143654</c:v>
                      </c:pt>
                      <c:pt idx="2530">
                        <c:v>16.241359355143654</c:v>
                      </c:pt>
                      <c:pt idx="2531">
                        <c:v>16.214848432814541</c:v>
                      </c:pt>
                      <c:pt idx="2532">
                        <c:v>16.241359355143654</c:v>
                      </c:pt>
                      <c:pt idx="2533">
                        <c:v>16.214848432814541</c:v>
                      </c:pt>
                      <c:pt idx="2534">
                        <c:v>16.241359355143654</c:v>
                      </c:pt>
                      <c:pt idx="2535">
                        <c:v>16.241359355143654</c:v>
                      </c:pt>
                      <c:pt idx="2536">
                        <c:v>16.214848432814541</c:v>
                      </c:pt>
                      <c:pt idx="2537">
                        <c:v>16.241359355143654</c:v>
                      </c:pt>
                      <c:pt idx="2538">
                        <c:v>16.214848432814541</c:v>
                      </c:pt>
                      <c:pt idx="2539">
                        <c:v>16.189644401592467</c:v>
                      </c:pt>
                      <c:pt idx="2540">
                        <c:v>16.241359355143654</c:v>
                      </c:pt>
                      <c:pt idx="2541">
                        <c:v>16.214848432814541</c:v>
                      </c:pt>
                      <c:pt idx="2542">
                        <c:v>16.241359355143654</c:v>
                      </c:pt>
                      <c:pt idx="2543">
                        <c:v>16.214848432814541</c:v>
                      </c:pt>
                      <c:pt idx="2544">
                        <c:v>16.267870277472767</c:v>
                      </c:pt>
                      <c:pt idx="2545">
                        <c:v>16.214848432814541</c:v>
                      </c:pt>
                      <c:pt idx="2546">
                        <c:v>16.241359355143654</c:v>
                      </c:pt>
                      <c:pt idx="2547">
                        <c:v>16.214848432814541</c:v>
                      </c:pt>
                      <c:pt idx="2548">
                        <c:v>16.241359355143654</c:v>
                      </c:pt>
                      <c:pt idx="2549">
                        <c:v>16.214848432814541</c:v>
                      </c:pt>
                      <c:pt idx="2550">
                        <c:v>16.166104081911939</c:v>
                      </c:pt>
                      <c:pt idx="2551">
                        <c:v>16.214848432814541</c:v>
                      </c:pt>
                      <c:pt idx="2552">
                        <c:v>16.166104081911939</c:v>
                      </c:pt>
                      <c:pt idx="2553">
                        <c:v>16.214848432814541</c:v>
                      </c:pt>
                      <c:pt idx="2554">
                        <c:v>16.214848432814541</c:v>
                      </c:pt>
                      <c:pt idx="2555">
                        <c:v>16.294381199801879</c:v>
                      </c:pt>
                      <c:pt idx="2556">
                        <c:v>16.214848432814541</c:v>
                      </c:pt>
                      <c:pt idx="2557">
                        <c:v>16.189644401592467</c:v>
                      </c:pt>
                      <c:pt idx="2558">
                        <c:v>16.166104081911939</c:v>
                      </c:pt>
                      <c:pt idx="2559">
                        <c:v>16.142563762231418</c:v>
                      </c:pt>
                      <c:pt idx="2560">
                        <c:v>16.166104081911939</c:v>
                      </c:pt>
                      <c:pt idx="2561">
                        <c:v>16.119023442550898</c:v>
                      </c:pt>
                      <c:pt idx="2562">
                        <c:v>16.142563762231418</c:v>
                      </c:pt>
                      <c:pt idx="2563">
                        <c:v>16.142563762231418</c:v>
                      </c:pt>
                      <c:pt idx="2564">
                        <c:v>16.094961900723568</c:v>
                      </c:pt>
                      <c:pt idx="2565">
                        <c:v>16.119023442550898</c:v>
                      </c:pt>
                      <c:pt idx="2566">
                        <c:v>16.119023442550898</c:v>
                      </c:pt>
                      <c:pt idx="2567">
                        <c:v>16.094961900723568</c:v>
                      </c:pt>
                      <c:pt idx="2568">
                        <c:v>16.142563762231418</c:v>
                      </c:pt>
                      <c:pt idx="2569">
                        <c:v>16.094961900723568</c:v>
                      </c:pt>
                      <c:pt idx="2570">
                        <c:v>16.142563762231418</c:v>
                      </c:pt>
                      <c:pt idx="2571">
                        <c:v>16.142563762231418</c:v>
                      </c:pt>
                      <c:pt idx="2572">
                        <c:v>16.094961900723568</c:v>
                      </c:pt>
                      <c:pt idx="2573">
                        <c:v>16.042448879890252</c:v>
                      </c:pt>
                      <c:pt idx="2574">
                        <c:v>16.06870539030691</c:v>
                      </c:pt>
                      <c:pt idx="2575">
                        <c:v>16.094961900723568</c:v>
                      </c:pt>
                      <c:pt idx="2576">
                        <c:v>16.094961900723568</c:v>
                      </c:pt>
                      <c:pt idx="2577">
                        <c:v>16.094961900723568</c:v>
                      </c:pt>
                      <c:pt idx="2578">
                        <c:v>16.06870539030691</c:v>
                      </c:pt>
                      <c:pt idx="2579">
                        <c:v>16.119023442550898</c:v>
                      </c:pt>
                      <c:pt idx="2580">
                        <c:v>16.06870539030691</c:v>
                      </c:pt>
                      <c:pt idx="2581">
                        <c:v>16.06870539030691</c:v>
                      </c:pt>
                      <c:pt idx="2582">
                        <c:v>16.06870539030691</c:v>
                      </c:pt>
                      <c:pt idx="2583">
                        <c:v>16.094961900723568</c:v>
                      </c:pt>
                      <c:pt idx="2584">
                        <c:v>16.06870539030691</c:v>
                      </c:pt>
                      <c:pt idx="2585">
                        <c:v>16.094961900723568</c:v>
                      </c:pt>
                      <c:pt idx="2586">
                        <c:v>16.06870539030691</c:v>
                      </c:pt>
                      <c:pt idx="2587">
                        <c:v>16.094961900723568</c:v>
                      </c:pt>
                      <c:pt idx="2588">
                        <c:v>16.142563762231418</c:v>
                      </c:pt>
                      <c:pt idx="2589">
                        <c:v>16.06870539030691</c:v>
                      </c:pt>
                      <c:pt idx="2590">
                        <c:v>16.094961900723568</c:v>
                      </c:pt>
                      <c:pt idx="2591">
                        <c:v>16.06870539030691</c:v>
                      </c:pt>
                      <c:pt idx="2592">
                        <c:v>16.094961900723568</c:v>
                      </c:pt>
                      <c:pt idx="2593">
                        <c:v>16.06870539030691</c:v>
                      </c:pt>
                      <c:pt idx="2594">
                        <c:v>16.06870539030691</c:v>
                      </c:pt>
                      <c:pt idx="2595">
                        <c:v>16.094961900723568</c:v>
                      </c:pt>
                      <c:pt idx="2596">
                        <c:v>16.06870539030691</c:v>
                      </c:pt>
                      <c:pt idx="2597">
                        <c:v>16.06870539030691</c:v>
                      </c:pt>
                      <c:pt idx="2598">
                        <c:v>16.01619236947359</c:v>
                      </c:pt>
                      <c:pt idx="2599">
                        <c:v>16.06870539030691</c:v>
                      </c:pt>
                      <c:pt idx="2600">
                        <c:v>16.01619236947359</c:v>
                      </c:pt>
                      <c:pt idx="2601">
                        <c:v>16.042448879890252</c:v>
                      </c:pt>
                      <c:pt idx="2602">
                        <c:v>16.06870539030691</c:v>
                      </c:pt>
                      <c:pt idx="2603">
                        <c:v>16.01619236947359</c:v>
                      </c:pt>
                      <c:pt idx="2604">
                        <c:v>16.01619236947359</c:v>
                      </c:pt>
                      <c:pt idx="2605">
                        <c:v>15.989533293417459</c:v>
                      </c:pt>
                      <c:pt idx="2606">
                        <c:v>16.01619236947359</c:v>
                      </c:pt>
                      <c:pt idx="2607">
                        <c:v>16.01619236947359</c:v>
                      </c:pt>
                      <c:pt idx="2608">
                        <c:v>15.989533293417459</c:v>
                      </c:pt>
                      <c:pt idx="2609">
                        <c:v>15.989533293417459</c:v>
                      </c:pt>
                      <c:pt idx="2610">
                        <c:v>15.989533293417459</c:v>
                      </c:pt>
                      <c:pt idx="2611">
                        <c:v>15.934919751741649</c:v>
                      </c:pt>
                      <c:pt idx="2612">
                        <c:v>15.934919751741649</c:v>
                      </c:pt>
                      <c:pt idx="2613">
                        <c:v>15.934919751741649</c:v>
                      </c:pt>
                      <c:pt idx="2614">
                        <c:v>15.907612980903746</c:v>
                      </c:pt>
                      <c:pt idx="2615">
                        <c:v>15.934919751741649</c:v>
                      </c:pt>
                      <c:pt idx="2616">
                        <c:v>15.880501380264239</c:v>
                      </c:pt>
                      <c:pt idx="2617">
                        <c:v>15.907612980903746</c:v>
                      </c:pt>
                      <c:pt idx="2618">
                        <c:v>15.880501380264239</c:v>
                      </c:pt>
                      <c:pt idx="2619">
                        <c:v>15.85346523133984</c:v>
                      </c:pt>
                      <c:pt idx="2620">
                        <c:v>15.85346523133984</c:v>
                      </c:pt>
                      <c:pt idx="2621">
                        <c:v>15.826429082415444</c:v>
                      </c:pt>
                      <c:pt idx="2622">
                        <c:v>15.826429082415444</c:v>
                      </c:pt>
                      <c:pt idx="2623">
                        <c:v>15.826429082415444</c:v>
                      </c:pt>
                      <c:pt idx="2624">
                        <c:v>15.826429082415444</c:v>
                      </c:pt>
                      <c:pt idx="2625">
                        <c:v>15.85346523133984</c:v>
                      </c:pt>
                      <c:pt idx="2626">
                        <c:v>15.826429082415444</c:v>
                      </c:pt>
                      <c:pt idx="2627">
                        <c:v>15.799392927699568</c:v>
                      </c:pt>
                      <c:pt idx="2628">
                        <c:v>15.772356520928387</c:v>
                      </c:pt>
                      <c:pt idx="2629">
                        <c:v>15.772356520928387</c:v>
                      </c:pt>
                      <c:pt idx="2630">
                        <c:v>15.826429082415444</c:v>
                      </c:pt>
                      <c:pt idx="2631">
                        <c:v>15.826429082415444</c:v>
                      </c:pt>
                      <c:pt idx="2632">
                        <c:v>15.799392927699568</c:v>
                      </c:pt>
                      <c:pt idx="2633">
                        <c:v>15.799392927699568</c:v>
                      </c:pt>
                      <c:pt idx="2634">
                        <c:v>15.799392927699568</c:v>
                      </c:pt>
                      <c:pt idx="2635">
                        <c:v>15.772356520928387</c:v>
                      </c:pt>
                      <c:pt idx="2636">
                        <c:v>15.745320114157206</c:v>
                      </c:pt>
                      <c:pt idx="2637">
                        <c:v>15.772356520928387</c:v>
                      </c:pt>
                      <c:pt idx="2638">
                        <c:v>15.772356520928387</c:v>
                      </c:pt>
                      <c:pt idx="2639">
                        <c:v>15.745320114157206</c:v>
                      </c:pt>
                      <c:pt idx="2640">
                        <c:v>15.745320114157206</c:v>
                      </c:pt>
                      <c:pt idx="2641">
                        <c:v>15.718283707386021</c:v>
                      </c:pt>
                      <c:pt idx="2642">
                        <c:v>15.691417334090659</c:v>
                      </c:pt>
                      <c:pt idx="2643">
                        <c:v>15.691417334090659</c:v>
                      </c:pt>
                      <c:pt idx="2644">
                        <c:v>15.691417334090659</c:v>
                      </c:pt>
                      <c:pt idx="2645">
                        <c:v>15.691417334090659</c:v>
                      </c:pt>
                      <c:pt idx="2646">
                        <c:v>15.691417334090659</c:v>
                      </c:pt>
                      <c:pt idx="2647">
                        <c:v>15.691417334090659</c:v>
                      </c:pt>
                      <c:pt idx="2648">
                        <c:v>15.638394983769917</c:v>
                      </c:pt>
                      <c:pt idx="2649">
                        <c:v>15.638394983769917</c:v>
                      </c:pt>
                      <c:pt idx="2650">
                        <c:v>15.66490615893029</c:v>
                      </c:pt>
                      <c:pt idx="2651">
                        <c:v>15.638394983769917</c:v>
                      </c:pt>
                      <c:pt idx="2652">
                        <c:v>15.66490615893029</c:v>
                      </c:pt>
                      <c:pt idx="2653">
                        <c:v>15.638394983769917</c:v>
                      </c:pt>
                      <c:pt idx="2654">
                        <c:v>15.638394983769917</c:v>
                      </c:pt>
                      <c:pt idx="2655">
                        <c:v>15.638394983769917</c:v>
                      </c:pt>
                      <c:pt idx="2656">
                        <c:v>15.638394983769917</c:v>
                      </c:pt>
                      <c:pt idx="2657">
                        <c:v>15.611883808609548</c:v>
                      </c:pt>
                      <c:pt idx="2658">
                        <c:v>15.611883808609548</c:v>
                      </c:pt>
                      <c:pt idx="2659">
                        <c:v>15.558861065954478</c:v>
                      </c:pt>
                      <c:pt idx="2660">
                        <c:v>15.532349637961918</c:v>
                      </c:pt>
                      <c:pt idx="2661">
                        <c:v>15.532349637961918</c:v>
                      </c:pt>
                      <c:pt idx="2662">
                        <c:v>15.532349637961918</c:v>
                      </c:pt>
                      <c:pt idx="2663">
                        <c:v>15.558861065954478</c:v>
                      </c:pt>
                      <c:pt idx="2664">
                        <c:v>15.585372493947041</c:v>
                      </c:pt>
                      <c:pt idx="2665">
                        <c:v>15.532349637961918</c:v>
                      </c:pt>
                      <c:pt idx="2666">
                        <c:v>15.505838209969351</c:v>
                      </c:pt>
                      <c:pt idx="2667">
                        <c:v>15.479124103369493</c:v>
                      </c:pt>
                      <c:pt idx="2668">
                        <c:v>15.505838209969351</c:v>
                      </c:pt>
                      <c:pt idx="2669">
                        <c:v>15.479124103369493</c:v>
                      </c:pt>
                      <c:pt idx="2670">
                        <c:v>15.505838209969351</c:v>
                      </c:pt>
                      <c:pt idx="2671">
                        <c:v>15.479124103369493</c:v>
                      </c:pt>
                      <c:pt idx="2672">
                        <c:v>15.479124103369493</c:v>
                      </c:pt>
                      <c:pt idx="2673">
                        <c:v>15.479124103369493</c:v>
                      </c:pt>
                      <c:pt idx="2674">
                        <c:v>15.479124103369493</c:v>
                      </c:pt>
                      <c:pt idx="2675">
                        <c:v>15.425581415464922</c:v>
                      </c:pt>
                      <c:pt idx="2676">
                        <c:v>15.479124103369493</c:v>
                      </c:pt>
                      <c:pt idx="2677">
                        <c:v>15.425581415464922</c:v>
                      </c:pt>
                      <c:pt idx="2678">
                        <c:v>15.425581415464922</c:v>
                      </c:pt>
                      <c:pt idx="2679">
                        <c:v>15.425581415464922</c:v>
                      </c:pt>
                      <c:pt idx="2680">
                        <c:v>15.425581415464922</c:v>
                      </c:pt>
                      <c:pt idx="2681">
                        <c:v>15.398865668635924</c:v>
                      </c:pt>
                      <c:pt idx="2682">
                        <c:v>15.425581415464922</c:v>
                      </c:pt>
                      <c:pt idx="2683">
                        <c:v>15.425581415464922</c:v>
                      </c:pt>
                      <c:pt idx="2684">
                        <c:v>15.425581415464922</c:v>
                      </c:pt>
                      <c:pt idx="2685">
                        <c:v>15.425581415464922</c:v>
                      </c:pt>
                      <c:pt idx="2686">
                        <c:v>15.425581415464922</c:v>
                      </c:pt>
                      <c:pt idx="2687">
                        <c:v>15.398865668635924</c:v>
                      </c:pt>
                      <c:pt idx="2688">
                        <c:v>15.425581415464922</c:v>
                      </c:pt>
                      <c:pt idx="2689">
                        <c:v>15.398865668635924</c:v>
                      </c:pt>
                      <c:pt idx="2690">
                        <c:v>15.398865668635924</c:v>
                      </c:pt>
                      <c:pt idx="2691">
                        <c:v>15.425581415464922</c:v>
                      </c:pt>
                      <c:pt idx="2692">
                        <c:v>15.373345565440115</c:v>
                      </c:pt>
                      <c:pt idx="2693">
                        <c:v>15.398865668635924</c:v>
                      </c:pt>
                      <c:pt idx="2694">
                        <c:v>15.373345565440115</c:v>
                      </c:pt>
                      <c:pt idx="2695">
                        <c:v>15.347825462244305</c:v>
                      </c:pt>
                      <c:pt idx="2696">
                        <c:v>15.347825462244305</c:v>
                      </c:pt>
                      <c:pt idx="2697">
                        <c:v>15.373345565440115</c:v>
                      </c:pt>
                      <c:pt idx="2698">
                        <c:v>15.347825462244305</c:v>
                      </c:pt>
                      <c:pt idx="2699">
                        <c:v>15.347825462244305</c:v>
                      </c:pt>
                      <c:pt idx="2700">
                        <c:v>15.347825462244305</c:v>
                      </c:pt>
                      <c:pt idx="2701">
                        <c:v>15.347825462244305</c:v>
                      </c:pt>
                      <c:pt idx="2702">
                        <c:v>15.373345565440115</c:v>
                      </c:pt>
                      <c:pt idx="2703">
                        <c:v>15.373345565440115</c:v>
                      </c:pt>
                      <c:pt idx="2704">
                        <c:v>15.347825462244305</c:v>
                      </c:pt>
                      <c:pt idx="2705">
                        <c:v>15.347825462244305</c:v>
                      </c:pt>
                      <c:pt idx="2706">
                        <c:v>15.347825462244305</c:v>
                      </c:pt>
                      <c:pt idx="2707">
                        <c:v>15.347825462244305</c:v>
                      </c:pt>
                      <c:pt idx="2708">
                        <c:v>15.347825462244305</c:v>
                      </c:pt>
                      <c:pt idx="2709">
                        <c:v>15.347825462244305</c:v>
                      </c:pt>
                      <c:pt idx="2710">
                        <c:v>15.322305359048496</c:v>
                      </c:pt>
                      <c:pt idx="2711">
                        <c:v>15.347825462244305</c:v>
                      </c:pt>
                      <c:pt idx="2712">
                        <c:v>15.347825462244305</c:v>
                      </c:pt>
                      <c:pt idx="2713">
                        <c:v>15.322305359048496</c:v>
                      </c:pt>
                      <c:pt idx="2714">
                        <c:v>15.322305359048496</c:v>
                      </c:pt>
                      <c:pt idx="2715">
                        <c:v>15.296785225193446</c:v>
                      </c:pt>
                      <c:pt idx="2716">
                        <c:v>15.296785225193446</c:v>
                      </c:pt>
                      <c:pt idx="2717">
                        <c:v>15.296785225193446</c:v>
                      </c:pt>
                      <c:pt idx="2718">
                        <c:v>15.296785225193446</c:v>
                      </c:pt>
                      <c:pt idx="2719">
                        <c:v>15.322305359048496</c:v>
                      </c:pt>
                      <c:pt idx="2720">
                        <c:v>15.322305359048496</c:v>
                      </c:pt>
                      <c:pt idx="2721">
                        <c:v>15.296785225193446</c:v>
                      </c:pt>
                      <c:pt idx="2722">
                        <c:v>15.296785225193446</c:v>
                      </c:pt>
                      <c:pt idx="2723">
                        <c:v>15.271264878625104</c:v>
                      </c:pt>
                      <c:pt idx="2724">
                        <c:v>15.271264878625104</c:v>
                      </c:pt>
                      <c:pt idx="2725">
                        <c:v>15.271264878625104</c:v>
                      </c:pt>
                      <c:pt idx="2726">
                        <c:v>15.271264878625104</c:v>
                      </c:pt>
                      <c:pt idx="2727">
                        <c:v>15.271264878625104</c:v>
                      </c:pt>
                      <c:pt idx="2728">
                        <c:v>15.296785225193446</c:v>
                      </c:pt>
                      <c:pt idx="2729">
                        <c:v>15.271264878625104</c:v>
                      </c:pt>
                      <c:pt idx="2730">
                        <c:v>15.296785225193446</c:v>
                      </c:pt>
                      <c:pt idx="2731">
                        <c:v>15.245744532056765</c:v>
                      </c:pt>
                      <c:pt idx="2732">
                        <c:v>15.220224185488423</c:v>
                      </c:pt>
                      <c:pt idx="2733">
                        <c:v>15.245744532056765</c:v>
                      </c:pt>
                      <c:pt idx="2734">
                        <c:v>15.271264878625104</c:v>
                      </c:pt>
                      <c:pt idx="2735">
                        <c:v>15.220224185488423</c:v>
                      </c:pt>
                      <c:pt idx="2736">
                        <c:v>15.220224185488423</c:v>
                      </c:pt>
                      <c:pt idx="2737">
                        <c:v>15.220224185488423</c:v>
                      </c:pt>
                      <c:pt idx="2738">
                        <c:v>15.1946539279168</c:v>
                      </c:pt>
                      <c:pt idx="2739">
                        <c:v>15.220224185488423</c:v>
                      </c:pt>
                      <c:pt idx="2740">
                        <c:v>15.1946539279168</c:v>
                      </c:pt>
                      <c:pt idx="2741">
                        <c:v>15.16889306903089</c:v>
                      </c:pt>
                      <c:pt idx="2742">
                        <c:v>15.220224185488423</c:v>
                      </c:pt>
                      <c:pt idx="2743">
                        <c:v>15.1946539279168</c:v>
                      </c:pt>
                      <c:pt idx="2744">
                        <c:v>15.16889306903089</c:v>
                      </c:pt>
                      <c:pt idx="2745">
                        <c:v>15.1946539279168</c:v>
                      </c:pt>
                      <c:pt idx="2746">
                        <c:v>15.220224185488423</c:v>
                      </c:pt>
                      <c:pt idx="2747">
                        <c:v>15.1946539279168</c:v>
                      </c:pt>
                      <c:pt idx="2748">
                        <c:v>15.16889306903089</c:v>
                      </c:pt>
                      <c:pt idx="2749">
                        <c:v>15.143132210144984</c:v>
                      </c:pt>
                      <c:pt idx="2750">
                        <c:v>15.143132210144984</c:v>
                      </c:pt>
                      <c:pt idx="2751">
                        <c:v>15.16889306903089</c:v>
                      </c:pt>
                      <c:pt idx="2752">
                        <c:v>15.16889306903089</c:v>
                      </c:pt>
                      <c:pt idx="2753">
                        <c:v>15.16889306903089</c:v>
                      </c:pt>
                      <c:pt idx="2754">
                        <c:v>15.16889306903089</c:v>
                      </c:pt>
                      <c:pt idx="2755">
                        <c:v>15.143132210144984</c:v>
                      </c:pt>
                      <c:pt idx="2756">
                        <c:v>15.16889306903089</c:v>
                      </c:pt>
                      <c:pt idx="2757">
                        <c:v>15.091841328940664</c:v>
                      </c:pt>
                      <c:pt idx="2758">
                        <c:v>15.117371351259074</c:v>
                      </c:pt>
                      <c:pt idx="2759">
                        <c:v>15.117371351259074</c:v>
                      </c:pt>
                      <c:pt idx="2760">
                        <c:v>15.091841328940664</c:v>
                      </c:pt>
                      <c:pt idx="2761">
                        <c:v>15.091841328940664</c:v>
                      </c:pt>
                      <c:pt idx="2762">
                        <c:v>15.091841328940664</c:v>
                      </c:pt>
                      <c:pt idx="2763">
                        <c:v>15.091841328940664</c:v>
                      </c:pt>
                      <c:pt idx="2764">
                        <c:v>15.066789245602624</c:v>
                      </c:pt>
                      <c:pt idx="2765">
                        <c:v>15.143132210144984</c:v>
                      </c:pt>
                      <c:pt idx="2766">
                        <c:v>15.091841328940664</c:v>
                      </c:pt>
                      <c:pt idx="2767">
                        <c:v>15.091841328940664</c:v>
                      </c:pt>
                      <c:pt idx="2768">
                        <c:v>15.041737162264589</c:v>
                      </c:pt>
                      <c:pt idx="2769">
                        <c:v>15.066789245602624</c:v>
                      </c:pt>
                      <c:pt idx="2770">
                        <c:v>15.041737162264589</c:v>
                      </c:pt>
                      <c:pt idx="2771">
                        <c:v>15.016685078926553</c:v>
                      </c:pt>
                      <c:pt idx="2772">
                        <c:v>15.041737162264589</c:v>
                      </c:pt>
                      <c:pt idx="2773">
                        <c:v>15.066789245602624</c:v>
                      </c:pt>
                      <c:pt idx="2774">
                        <c:v>15.066789245602624</c:v>
                      </c:pt>
                      <c:pt idx="2775">
                        <c:v>15.016685078926553</c:v>
                      </c:pt>
                      <c:pt idx="2776">
                        <c:v>15.016685078926553</c:v>
                      </c:pt>
                      <c:pt idx="2777">
                        <c:v>15.016685078926553</c:v>
                      </c:pt>
                      <c:pt idx="2778">
                        <c:v>15.066789245602624</c:v>
                      </c:pt>
                      <c:pt idx="2779">
                        <c:v>15.066789245602624</c:v>
                      </c:pt>
                      <c:pt idx="2780">
                        <c:v>15.066789245602624</c:v>
                      </c:pt>
                      <c:pt idx="2781">
                        <c:v>15.066789245602624</c:v>
                      </c:pt>
                      <c:pt idx="2782">
                        <c:v>15.066789245602624</c:v>
                      </c:pt>
                      <c:pt idx="2783">
                        <c:v>15.016685078926553</c:v>
                      </c:pt>
                      <c:pt idx="2784">
                        <c:v>15.066789245602624</c:v>
                      </c:pt>
                      <c:pt idx="2785">
                        <c:v>15.016685078926553</c:v>
                      </c:pt>
                      <c:pt idx="2786">
                        <c:v>15.041737162264589</c:v>
                      </c:pt>
                      <c:pt idx="2787">
                        <c:v>15.016685078926553</c:v>
                      </c:pt>
                      <c:pt idx="2788">
                        <c:v>15.016685078926553</c:v>
                      </c:pt>
                      <c:pt idx="2789">
                        <c:v>15.016685078926553</c:v>
                      </c:pt>
                      <c:pt idx="2790">
                        <c:v>15.016685078926553</c:v>
                      </c:pt>
                      <c:pt idx="2791">
                        <c:v>15.016685078926553</c:v>
                      </c:pt>
                      <c:pt idx="2792">
                        <c:v>14.991632995591093</c:v>
                      </c:pt>
                      <c:pt idx="2793">
                        <c:v>14.966580912260763</c:v>
                      </c:pt>
                      <c:pt idx="2794">
                        <c:v>14.991632995591093</c:v>
                      </c:pt>
                      <c:pt idx="2795">
                        <c:v>15.016685078926553</c:v>
                      </c:pt>
                      <c:pt idx="2796">
                        <c:v>15.016685078926553</c:v>
                      </c:pt>
                      <c:pt idx="2797">
                        <c:v>14.991632995591093</c:v>
                      </c:pt>
                      <c:pt idx="2798">
                        <c:v>15.016685078926553</c:v>
                      </c:pt>
                      <c:pt idx="2799">
                        <c:v>14.991632995591093</c:v>
                      </c:pt>
                      <c:pt idx="2800">
                        <c:v>14.991632995591093</c:v>
                      </c:pt>
                      <c:pt idx="2801">
                        <c:v>14.991632995591093</c:v>
                      </c:pt>
                      <c:pt idx="2802">
                        <c:v>14.991632995591093</c:v>
                      </c:pt>
                      <c:pt idx="2803">
                        <c:v>14.991632995591093</c:v>
                      </c:pt>
                      <c:pt idx="2804">
                        <c:v>14.991632995591093</c:v>
                      </c:pt>
                      <c:pt idx="2805">
                        <c:v>14.941528828930434</c:v>
                      </c:pt>
                      <c:pt idx="2806">
                        <c:v>14.991632995591093</c:v>
                      </c:pt>
                      <c:pt idx="2807">
                        <c:v>14.991632995591093</c:v>
                      </c:pt>
                      <c:pt idx="2808">
                        <c:v>14.991632995591093</c:v>
                      </c:pt>
                      <c:pt idx="2809">
                        <c:v>14.941528828930434</c:v>
                      </c:pt>
                      <c:pt idx="2810">
                        <c:v>14.991632995591093</c:v>
                      </c:pt>
                      <c:pt idx="2811">
                        <c:v>14.991632995591093</c:v>
                      </c:pt>
                      <c:pt idx="2812">
                        <c:v>15.016685078926553</c:v>
                      </c:pt>
                      <c:pt idx="2813">
                        <c:v>14.941528828930434</c:v>
                      </c:pt>
                      <c:pt idx="2814">
                        <c:v>14.941528828930434</c:v>
                      </c:pt>
                      <c:pt idx="2815">
                        <c:v>14.991632995591093</c:v>
                      </c:pt>
                      <c:pt idx="2816">
                        <c:v>14.916476745600107</c:v>
                      </c:pt>
                      <c:pt idx="2817">
                        <c:v>14.966580912260763</c:v>
                      </c:pt>
                      <c:pt idx="2818">
                        <c:v>14.941528828930434</c:v>
                      </c:pt>
                      <c:pt idx="2819">
                        <c:v>14.966580912260763</c:v>
                      </c:pt>
                      <c:pt idx="2820">
                        <c:v>15.016685078926553</c:v>
                      </c:pt>
                      <c:pt idx="2821">
                        <c:v>14.991632995591093</c:v>
                      </c:pt>
                      <c:pt idx="2822">
                        <c:v>14.991632995591093</c:v>
                      </c:pt>
                      <c:pt idx="2823">
                        <c:v>14.966580912260763</c:v>
                      </c:pt>
                      <c:pt idx="2824">
                        <c:v>14.966580912260763</c:v>
                      </c:pt>
                      <c:pt idx="2825">
                        <c:v>14.991632995591093</c:v>
                      </c:pt>
                      <c:pt idx="2826">
                        <c:v>14.991632995591093</c:v>
                      </c:pt>
                      <c:pt idx="2827">
                        <c:v>14.966580912260763</c:v>
                      </c:pt>
                      <c:pt idx="2828">
                        <c:v>15.041737162264589</c:v>
                      </c:pt>
                      <c:pt idx="2829">
                        <c:v>14.991632995591093</c:v>
                      </c:pt>
                      <c:pt idx="2830">
                        <c:v>14.991632995591093</c:v>
                      </c:pt>
                      <c:pt idx="2831">
                        <c:v>15.016685078926553</c:v>
                      </c:pt>
                      <c:pt idx="2832">
                        <c:v>15.041737162264589</c:v>
                      </c:pt>
                      <c:pt idx="2833">
                        <c:v>15.041737162264589</c:v>
                      </c:pt>
                      <c:pt idx="2834">
                        <c:v>14.991632995591093</c:v>
                      </c:pt>
                      <c:pt idx="2835">
                        <c:v>15.041737162264589</c:v>
                      </c:pt>
                      <c:pt idx="2836">
                        <c:v>15.041737162264589</c:v>
                      </c:pt>
                      <c:pt idx="2837">
                        <c:v>15.066789245602624</c:v>
                      </c:pt>
                      <c:pt idx="2838">
                        <c:v>15.066789245602624</c:v>
                      </c:pt>
                      <c:pt idx="2839">
                        <c:v>15.066789245602624</c:v>
                      </c:pt>
                      <c:pt idx="2840">
                        <c:v>15.066789245602624</c:v>
                      </c:pt>
                      <c:pt idx="2841">
                        <c:v>15.066789245602624</c:v>
                      </c:pt>
                      <c:pt idx="2842">
                        <c:v>15.091841328940664</c:v>
                      </c:pt>
                      <c:pt idx="2843">
                        <c:v>15.041737162264589</c:v>
                      </c:pt>
                      <c:pt idx="2844">
                        <c:v>15.041737162264589</c:v>
                      </c:pt>
                      <c:pt idx="2845">
                        <c:v>15.066789245602624</c:v>
                      </c:pt>
                      <c:pt idx="2846">
                        <c:v>15.041737162264589</c:v>
                      </c:pt>
                      <c:pt idx="2847">
                        <c:v>15.066789245602624</c:v>
                      </c:pt>
                      <c:pt idx="2848">
                        <c:v>15.016685078926553</c:v>
                      </c:pt>
                      <c:pt idx="2849">
                        <c:v>15.066789245602624</c:v>
                      </c:pt>
                      <c:pt idx="2850">
                        <c:v>15.041737162264589</c:v>
                      </c:pt>
                      <c:pt idx="2851">
                        <c:v>15.041737162264589</c:v>
                      </c:pt>
                      <c:pt idx="2852">
                        <c:v>15.016685078926553</c:v>
                      </c:pt>
                      <c:pt idx="2853">
                        <c:v>15.066789245602624</c:v>
                      </c:pt>
                      <c:pt idx="2854">
                        <c:v>15.016685078926553</c:v>
                      </c:pt>
                      <c:pt idx="2855">
                        <c:v>15.041737162264589</c:v>
                      </c:pt>
                      <c:pt idx="2856">
                        <c:v>15.041737162264589</c:v>
                      </c:pt>
                      <c:pt idx="2857">
                        <c:v>15.117371351259074</c:v>
                      </c:pt>
                      <c:pt idx="2858">
                        <c:v>15.066789245602624</c:v>
                      </c:pt>
                      <c:pt idx="2859">
                        <c:v>15.066789245602624</c:v>
                      </c:pt>
                      <c:pt idx="2860">
                        <c:v>15.041737162264589</c:v>
                      </c:pt>
                      <c:pt idx="2861">
                        <c:v>15.041737162264589</c:v>
                      </c:pt>
                      <c:pt idx="2862">
                        <c:v>15.091841328940664</c:v>
                      </c:pt>
                      <c:pt idx="2863">
                        <c:v>15.066789245602624</c:v>
                      </c:pt>
                      <c:pt idx="2864">
                        <c:v>15.091841328940664</c:v>
                      </c:pt>
                      <c:pt idx="2865">
                        <c:v>15.091841328940664</c:v>
                      </c:pt>
                      <c:pt idx="2866">
                        <c:v>15.091841328940664</c:v>
                      </c:pt>
                      <c:pt idx="2867">
                        <c:v>15.117371351259074</c:v>
                      </c:pt>
                      <c:pt idx="2868">
                        <c:v>15.117371351259074</c:v>
                      </c:pt>
                      <c:pt idx="2869">
                        <c:v>15.117371351259074</c:v>
                      </c:pt>
                      <c:pt idx="2870">
                        <c:v>15.143132210144984</c:v>
                      </c:pt>
                      <c:pt idx="2871">
                        <c:v>15.117371351259074</c:v>
                      </c:pt>
                      <c:pt idx="2872">
                        <c:v>15.117371351259074</c:v>
                      </c:pt>
                      <c:pt idx="2873">
                        <c:v>15.143132210144984</c:v>
                      </c:pt>
                      <c:pt idx="2874">
                        <c:v>15.16889306903089</c:v>
                      </c:pt>
                      <c:pt idx="2875">
                        <c:v>15.117371351259074</c:v>
                      </c:pt>
                      <c:pt idx="2876">
                        <c:v>15.143132210144984</c:v>
                      </c:pt>
                      <c:pt idx="2877">
                        <c:v>15.16889306903089</c:v>
                      </c:pt>
                      <c:pt idx="2878">
                        <c:v>15.16889306903089</c:v>
                      </c:pt>
                      <c:pt idx="2879">
                        <c:v>15.16889306903089</c:v>
                      </c:pt>
                      <c:pt idx="2880">
                        <c:v>15.16889306903089</c:v>
                      </c:pt>
                      <c:pt idx="2881">
                        <c:v>15.16889306903089</c:v>
                      </c:pt>
                      <c:pt idx="2882">
                        <c:v>15.143132210144984</c:v>
                      </c:pt>
                      <c:pt idx="2883">
                        <c:v>15.143132210144984</c:v>
                      </c:pt>
                      <c:pt idx="2884">
                        <c:v>15.1946539279168</c:v>
                      </c:pt>
                      <c:pt idx="2885">
                        <c:v>15.1946539279168</c:v>
                      </c:pt>
                      <c:pt idx="2886">
                        <c:v>15.1946539279168</c:v>
                      </c:pt>
                      <c:pt idx="2887">
                        <c:v>15.1946539279168</c:v>
                      </c:pt>
                      <c:pt idx="2888">
                        <c:v>15.16889306903089</c:v>
                      </c:pt>
                      <c:pt idx="2889">
                        <c:v>15.16889306903089</c:v>
                      </c:pt>
                      <c:pt idx="2890">
                        <c:v>15.16889306903089</c:v>
                      </c:pt>
                      <c:pt idx="2891">
                        <c:v>15.1946539279168</c:v>
                      </c:pt>
                      <c:pt idx="2892">
                        <c:v>15.1946539279168</c:v>
                      </c:pt>
                      <c:pt idx="2893">
                        <c:v>15.16889306903089</c:v>
                      </c:pt>
                      <c:pt idx="2894">
                        <c:v>15.1946539279168</c:v>
                      </c:pt>
                      <c:pt idx="2895">
                        <c:v>15.1946539279168</c:v>
                      </c:pt>
                      <c:pt idx="2896">
                        <c:v>15.1946539279168</c:v>
                      </c:pt>
                      <c:pt idx="2897">
                        <c:v>15.1946539279168</c:v>
                      </c:pt>
                      <c:pt idx="2898">
                        <c:v>15.16889306903089</c:v>
                      </c:pt>
                      <c:pt idx="2899">
                        <c:v>15.1946539279168</c:v>
                      </c:pt>
                      <c:pt idx="2900">
                        <c:v>15.16889306903089</c:v>
                      </c:pt>
                      <c:pt idx="2901">
                        <c:v>15.143132210144984</c:v>
                      </c:pt>
                      <c:pt idx="2902">
                        <c:v>15.16889306903089</c:v>
                      </c:pt>
                      <c:pt idx="2903">
                        <c:v>15.1946539279168</c:v>
                      </c:pt>
                      <c:pt idx="2904">
                        <c:v>15.16889306903089</c:v>
                      </c:pt>
                      <c:pt idx="2905">
                        <c:v>15.16889306903089</c:v>
                      </c:pt>
                      <c:pt idx="2906">
                        <c:v>15.1946539279168</c:v>
                      </c:pt>
                      <c:pt idx="2907">
                        <c:v>15.16889306903089</c:v>
                      </c:pt>
                      <c:pt idx="2908">
                        <c:v>15.1946539279168</c:v>
                      </c:pt>
                      <c:pt idx="2909">
                        <c:v>15.1946539279168</c:v>
                      </c:pt>
                      <c:pt idx="2910">
                        <c:v>15.1946539279168</c:v>
                      </c:pt>
                      <c:pt idx="2911">
                        <c:v>15.1946539279168</c:v>
                      </c:pt>
                      <c:pt idx="2912">
                        <c:v>15.16889306903089</c:v>
                      </c:pt>
                      <c:pt idx="2913">
                        <c:v>15.16889306903089</c:v>
                      </c:pt>
                      <c:pt idx="2914">
                        <c:v>15.1946539279168</c:v>
                      </c:pt>
                      <c:pt idx="2915">
                        <c:v>15.16889306903089</c:v>
                      </c:pt>
                      <c:pt idx="2916">
                        <c:v>15.16889306903089</c:v>
                      </c:pt>
                      <c:pt idx="2917">
                        <c:v>15.143132210144984</c:v>
                      </c:pt>
                      <c:pt idx="2918">
                        <c:v>15.16889306903089</c:v>
                      </c:pt>
                      <c:pt idx="2919">
                        <c:v>15.143132210144984</c:v>
                      </c:pt>
                      <c:pt idx="2920">
                        <c:v>15.117371351259074</c:v>
                      </c:pt>
                      <c:pt idx="2921">
                        <c:v>15.117371351259074</c:v>
                      </c:pt>
                      <c:pt idx="2922">
                        <c:v>15.143132210144984</c:v>
                      </c:pt>
                      <c:pt idx="2923">
                        <c:v>15.16889306903089</c:v>
                      </c:pt>
                      <c:pt idx="2924">
                        <c:v>15.16889306903089</c:v>
                      </c:pt>
                      <c:pt idx="2925">
                        <c:v>15.117371351259074</c:v>
                      </c:pt>
                      <c:pt idx="2926">
                        <c:v>15.16889306903089</c:v>
                      </c:pt>
                      <c:pt idx="2927">
                        <c:v>15.143132210144984</c:v>
                      </c:pt>
                      <c:pt idx="2928">
                        <c:v>15.117371351259074</c:v>
                      </c:pt>
                      <c:pt idx="2929">
                        <c:v>15.143132210144984</c:v>
                      </c:pt>
                      <c:pt idx="2930">
                        <c:v>15.117371351259074</c:v>
                      </c:pt>
                      <c:pt idx="2931">
                        <c:v>15.143132210144984</c:v>
                      </c:pt>
                      <c:pt idx="2932">
                        <c:v>15.117371351259074</c:v>
                      </c:pt>
                      <c:pt idx="2933">
                        <c:v>15.117371351259074</c:v>
                      </c:pt>
                      <c:pt idx="2934">
                        <c:v>15.091841328940664</c:v>
                      </c:pt>
                      <c:pt idx="2935">
                        <c:v>15.066789245602624</c:v>
                      </c:pt>
                      <c:pt idx="2936">
                        <c:v>15.066789245602624</c:v>
                      </c:pt>
                      <c:pt idx="2937">
                        <c:v>15.117371351259074</c:v>
                      </c:pt>
                      <c:pt idx="2938">
                        <c:v>15.066789245602624</c:v>
                      </c:pt>
                      <c:pt idx="2939">
                        <c:v>15.117371351259074</c:v>
                      </c:pt>
                      <c:pt idx="2940">
                        <c:v>15.066789245602624</c:v>
                      </c:pt>
                      <c:pt idx="2941">
                        <c:v>15.091841328940664</c:v>
                      </c:pt>
                      <c:pt idx="2942">
                        <c:v>15.117371351259074</c:v>
                      </c:pt>
                      <c:pt idx="2943">
                        <c:v>15.117371351259074</c:v>
                      </c:pt>
                      <c:pt idx="2944">
                        <c:v>15.117371351259074</c:v>
                      </c:pt>
                      <c:pt idx="2945">
                        <c:v>15.117371351259074</c:v>
                      </c:pt>
                      <c:pt idx="2946">
                        <c:v>15.117371351259074</c:v>
                      </c:pt>
                      <c:pt idx="2947">
                        <c:v>15.117371351259074</c:v>
                      </c:pt>
                      <c:pt idx="2948">
                        <c:v>15.091841328940664</c:v>
                      </c:pt>
                      <c:pt idx="2949">
                        <c:v>15.091841328940664</c:v>
                      </c:pt>
                      <c:pt idx="2950">
                        <c:v>15.117371351259074</c:v>
                      </c:pt>
                      <c:pt idx="2951">
                        <c:v>15.117371351259074</c:v>
                      </c:pt>
                      <c:pt idx="2952">
                        <c:v>15.091841328940664</c:v>
                      </c:pt>
                      <c:pt idx="2953">
                        <c:v>15.066789245602624</c:v>
                      </c:pt>
                      <c:pt idx="2954">
                        <c:v>15.117371351259074</c:v>
                      </c:pt>
                      <c:pt idx="2955">
                        <c:v>15.066789245602624</c:v>
                      </c:pt>
                      <c:pt idx="2956">
                        <c:v>15.066789245602624</c:v>
                      </c:pt>
                      <c:pt idx="2957">
                        <c:v>15.117371351259074</c:v>
                      </c:pt>
                      <c:pt idx="2958">
                        <c:v>15.066789245602624</c:v>
                      </c:pt>
                      <c:pt idx="2959">
                        <c:v>15.091841328940664</c:v>
                      </c:pt>
                      <c:pt idx="2960">
                        <c:v>15.091841328940664</c:v>
                      </c:pt>
                      <c:pt idx="2961">
                        <c:v>15.066789245602624</c:v>
                      </c:pt>
                      <c:pt idx="2962">
                        <c:v>15.117371351259074</c:v>
                      </c:pt>
                      <c:pt idx="2963">
                        <c:v>15.066789245602624</c:v>
                      </c:pt>
                      <c:pt idx="2964">
                        <c:v>15.066789245602624</c:v>
                      </c:pt>
                      <c:pt idx="2965">
                        <c:v>15.091841328940664</c:v>
                      </c:pt>
                      <c:pt idx="2966">
                        <c:v>15.066789245602624</c:v>
                      </c:pt>
                      <c:pt idx="2967">
                        <c:v>15.117371351259074</c:v>
                      </c:pt>
                      <c:pt idx="2968">
                        <c:v>15.091841328940664</c:v>
                      </c:pt>
                      <c:pt idx="2969">
                        <c:v>15.091841328940664</c:v>
                      </c:pt>
                      <c:pt idx="2970">
                        <c:v>15.117371351259074</c:v>
                      </c:pt>
                      <c:pt idx="2971">
                        <c:v>15.091841328940664</c:v>
                      </c:pt>
                      <c:pt idx="2972">
                        <c:v>15.117371351259074</c:v>
                      </c:pt>
                      <c:pt idx="2973">
                        <c:v>15.117371351259074</c:v>
                      </c:pt>
                      <c:pt idx="2974">
                        <c:v>15.066789245602624</c:v>
                      </c:pt>
                      <c:pt idx="2975">
                        <c:v>15.117371351259074</c:v>
                      </c:pt>
                      <c:pt idx="2976">
                        <c:v>15.117371351259074</c:v>
                      </c:pt>
                      <c:pt idx="2977">
                        <c:v>15.117371351259074</c:v>
                      </c:pt>
                      <c:pt idx="2978">
                        <c:v>15.143132210144984</c:v>
                      </c:pt>
                      <c:pt idx="2979">
                        <c:v>15.117371351259074</c:v>
                      </c:pt>
                      <c:pt idx="2980">
                        <c:v>15.066789245602624</c:v>
                      </c:pt>
                      <c:pt idx="2981">
                        <c:v>15.117371351259074</c:v>
                      </c:pt>
                      <c:pt idx="2982">
                        <c:v>15.143132210144984</c:v>
                      </c:pt>
                      <c:pt idx="2983">
                        <c:v>15.143132210144984</c:v>
                      </c:pt>
                      <c:pt idx="2984">
                        <c:v>15.143132210144984</c:v>
                      </c:pt>
                      <c:pt idx="2985">
                        <c:v>15.117371351259074</c:v>
                      </c:pt>
                      <c:pt idx="2986">
                        <c:v>15.117371351259074</c:v>
                      </c:pt>
                      <c:pt idx="2987">
                        <c:v>15.117371351259074</c:v>
                      </c:pt>
                      <c:pt idx="2988">
                        <c:v>15.117371351259074</c:v>
                      </c:pt>
                      <c:pt idx="2989">
                        <c:v>15.117371351259074</c:v>
                      </c:pt>
                      <c:pt idx="2990">
                        <c:v>15.066789245602624</c:v>
                      </c:pt>
                      <c:pt idx="2991">
                        <c:v>15.091841328940664</c:v>
                      </c:pt>
                      <c:pt idx="2992">
                        <c:v>15.117371351259074</c:v>
                      </c:pt>
                      <c:pt idx="2993">
                        <c:v>15.117371351259074</c:v>
                      </c:pt>
                      <c:pt idx="2994">
                        <c:v>15.117371351259074</c:v>
                      </c:pt>
                      <c:pt idx="2995">
                        <c:v>15.117371351259074</c:v>
                      </c:pt>
                      <c:pt idx="2996">
                        <c:v>15.117371351259074</c:v>
                      </c:pt>
                      <c:pt idx="2997">
                        <c:v>15.091841328940664</c:v>
                      </c:pt>
                      <c:pt idx="2998">
                        <c:v>15.117371351259074</c:v>
                      </c:pt>
                      <c:pt idx="2999">
                        <c:v>15.117371351259074</c:v>
                      </c:pt>
                      <c:pt idx="3000">
                        <c:v>15.117371351259074</c:v>
                      </c:pt>
                      <c:pt idx="3001">
                        <c:v>15.117371351259074</c:v>
                      </c:pt>
                      <c:pt idx="3002">
                        <c:v>15.143132210144984</c:v>
                      </c:pt>
                      <c:pt idx="3003">
                        <c:v>15.143132210144984</c:v>
                      </c:pt>
                      <c:pt idx="3004">
                        <c:v>15.117371351259074</c:v>
                      </c:pt>
                      <c:pt idx="3005">
                        <c:v>15.091841328940664</c:v>
                      </c:pt>
                      <c:pt idx="3006">
                        <c:v>15.091841328940664</c:v>
                      </c:pt>
                      <c:pt idx="3007">
                        <c:v>15.117371351259074</c:v>
                      </c:pt>
                      <c:pt idx="3008">
                        <c:v>15.117371351259074</c:v>
                      </c:pt>
                      <c:pt idx="3009">
                        <c:v>15.143132210144984</c:v>
                      </c:pt>
                      <c:pt idx="3010">
                        <c:v>15.117371351259074</c:v>
                      </c:pt>
                      <c:pt idx="3011">
                        <c:v>15.066789245602624</c:v>
                      </c:pt>
                      <c:pt idx="3012">
                        <c:v>15.066789245602624</c:v>
                      </c:pt>
                      <c:pt idx="3013">
                        <c:v>15.091841328940664</c:v>
                      </c:pt>
                      <c:pt idx="3014">
                        <c:v>15.117371351259074</c:v>
                      </c:pt>
                      <c:pt idx="3015">
                        <c:v>15.091841328940664</c:v>
                      </c:pt>
                      <c:pt idx="3016">
                        <c:v>15.091841328940664</c:v>
                      </c:pt>
                      <c:pt idx="3017">
                        <c:v>15.091841328940664</c:v>
                      </c:pt>
                      <c:pt idx="3018">
                        <c:v>15.117371351259074</c:v>
                      </c:pt>
                      <c:pt idx="3019">
                        <c:v>15.117371351259074</c:v>
                      </c:pt>
                      <c:pt idx="3020">
                        <c:v>15.091841328940664</c:v>
                      </c:pt>
                      <c:pt idx="3021">
                        <c:v>15.091841328940664</c:v>
                      </c:pt>
                      <c:pt idx="3022">
                        <c:v>15.091841328940664</c:v>
                      </c:pt>
                      <c:pt idx="3023">
                        <c:v>15.091841328940664</c:v>
                      </c:pt>
                      <c:pt idx="3024">
                        <c:v>15.041737162264589</c:v>
                      </c:pt>
                      <c:pt idx="3025">
                        <c:v>15.091841328940664</c:v>
                      </c:pt>
                      <c:pt idx="3026">
                        <c:v>15.066789245602624</c:v>
                      </c:pt>
                      <c:pt idx="3027">
                        <c:v>15.066789245602624</c:v>
                      </c:pt>
                      <c:pt idx="3028">
                        <c:v>15.091841328940664</c:v>
                      </c:pt>
                      <c:pt idx="3029">
                        <c:v>15.066789245602624</c:v>
                      </c:pt>
                      <c:pt idx="3030">
                        <c:v>15.066789245602624</c:v>
                      </c:pt>
                      <c:pt idx="3031">
                        <c:v>15.066789245602624</c:v>
                      </c:pt>
                      <c:pt idx="3032">
                        <c:v>15.066789245602624</c:v>
                      </c:pt>
                      <c:pt idx="3033">
                        <c:v>15.117371351259074</c:v>
                      </c:pt>
                      <c:pt idx="3034">
                        <c:v>15.066789245602624</c:v>
                      </c:pt>
                      <c:pt idx="3035">
                        <c:v>15.066789245602624</c:v>
                      </c:pt>
                      <c:pt idx="3036">
                        <c:v>15.041737162264589</c:v>
                      </c:pt>
                      <c:pt idx="3037">
                        <c:v>15.016685078926553</c:v>
                      </c:pt>
                      <c:pt idx="3038">
                        <c:v>15.066789245602624</c:v>
                      </c:pt>
                      <c:pt idx="3039">
                        <c:v>15.041737162264589</c:v>
                      </c:pt>
                      <c:pt idx="3040">
                        <c:v>15.016685078926553</c:v>
                      </c:pt>
                      <c:pt idx="3041">
                        <c:v>15.016685078926553</c:v>
                      </c:pt>
                      <c:pt idx="3042">
                        <c:v>15.016685078926553</c:v>
                      </c:pt>
                      <c:pt idx="3043">
                        <c:v>15.016685078926553</c:v>
                      </c:pt>
                      <c:pt idx="3044">
                        <c:v>15.016685078926553</c:v>
                      </c:pt>
                      <c:pt idx="3045">
                        <c:v>15.016685078926553</c:v>
                      </c:pt>
                      <c:pt idx="3046">
                        <c:v>14.991632995591093</c:v>
                      </c:pt>
                      <c:pt idx="3047">
                        <c:v>14.991632995591093</c:v>
                      </c:pt>
                      <c:pt idx="3048">
                        <c:v>15.016685078926553</c:v>
                      </c:pt>
                      <c:pt idx="3049">
                        <c:v>15.016685078926553</c:v>
                      </c:pt>
                      <c:pt idx="3050">
                        <c:v>15.016685078926553</c:v>
                      </c:pt>
                      <c:pt idx="3051">
                        <c:v>14.991632995591093</c:v>
                      </c:pt>
                      <c:pt idx="3052">
                        <c:v>15.016685078926553</c:v>
                      </c:pt>
                      <c:pt idx="3053">
                        <c:v>14.991632995591093</c:v>
                      </c:pt>
                      <c:pt idx="3054">
                        <c:v>14.991632995591093</c:v>
                      </c:pt>
                      <c:pt idx="3055">
                        <c:v>14.991632995591093</c:v>
                      </c:pt>
                      <c:pt idx="3056">
                        <c:v>14.991632995591093</c:v>
                      </c:pt>
                      <c:pt idx="3057">
                        <c:v>14.991632995591093</c:v>
                      </c:pt>
                      <c:pt idx="3058">
                        <c:v>14.991632995591093</c:v>
                      </c:pt>
                      <c:pt idx="3059">
                        <c:v>14.991632995591093</c:v>
                      </c:pt>
                      <c:pt idx="3060">
                        <c:v>14.991632995591093</c:v>
                      </c:pt>
                      <c:pt idx="3061">
                        <c:v>14.991632995591093</c:v>
                      </c:pt>
                      <c:pt idx="3062">
                        <c:v>14.966580912260763</c:v>
                      </c:pt>
                      <c:pt idx="3063">
                        <c:v>14.991632995591093</c:v>
                      </c:pt>
                      <c:pt idx="3064">
                        <c:v>14.966580912260763</c:v>
                      </c:pt>
                      <c:pt idx="3065">
                        <c:v>14.966580912260763</c:v>
                      </c:pt>
                      <c:pt idx="3066">
                        <c:v>14.966580912260763</c:v>
                      </c:pt>
                      <c:pt idx="3067">
                        <c:v>14.941528828930434</c:v>
                      </c:pt>
                      <c:pt idx="3068">
                        <c:v>14.991632995591093</c:v>
                      </c:pt>
                      <c:pt idx="3069">
                        <c:v>14.941528828930434</c:v>
                      </c:pt>
                      <c:pt idx="3070">
                        <c:v>14.991632995591093</c:v>
                      </c:pt>
                      <c:pt idx="3071">
                        <c:v>14.966580912260763</c:v>
                      </c:pt>
                      <c:pt idx="3072">
                        <c:v>14.941528828930434</c:v>
                      </c:pt>
                      <c:pt idx="3073">
                        <c:v>14.941528828930434</c:v>
                      </c:pt>
                      <c:pt idx="3074">
                        <c:v>14.941528828930434</c:v>
                      </c:pt>
                      <c:pt idx="3075">
                        <c:v>14.966580912260763</c:v>
                      </c:pt>
                      <c:pt idx="3076">
                        <c:v>14.991632995591093</c:v>
                      </c:pt>
                      <c:pt idx="3077">
                        <c:v>14.941528828930434</c:v>
                      </c:pt>
                      <c:pt idx="3078">
                        <c:v>14.966580912260763</c:v>
                      </c:pt>
                      <c:pt idx="3079">
                        <c:v>14.941528828930434</c:v>
                      </c:pt>
                      <c:pt idx="3080">
                        <c:v>14.941528828930434</c:v>
                      </c:pt>
                      <c:pt idx="3081">
                        <c:v>14.916476745600107</c:v>
                      </c:pt>
                      <c:pt idx="3082">
                        <c:v>14.941528828930434</c:v>
                      </c:pt>
                      <c:pt idx="3083">
                        <c:v>14.966580912260763</c:v>
                      </c:pt>
                      <c:pt idx="3084">
                        <c:v>14.991632995591093</c:v>
                      </c:pt>
                      <c:pt idx="3085">
                        <c:v>14.941528828930434</c:v>
                      </c:pt>
                      <c:pt idx="3086">
                        <c:v>14.966580912260763</c:v>
                      </c:pt>
                      <c:pt idx="3087">
                        <c:v>14.916476745600107</c:v>
                      </c:pt>
                      <c:pt idx="3088">
                        <c:v>14.941528828930434</c:v>
                      </c:pt>
                      <c:pt idx="3089">
                        <c:v>14.941528828930434</c:v>
                      </c:pt>
                      <c:pt idx="3090">
                        <c:v>14.941528828930434</c:v>
                      </c:pt>
                      <c:pt idx="3091">
                        <c:v>14.941528828930434</c:v>
                      </c:pt>
                      <c:pt idx="3092">
                        <c:v>14.941528828930434</c:v>
                      </c:pt>
                      <c:pt idx="3093">
                        <c:v>14.941528828930434</c:v>
                      </c:pt>
                      <c:pt idx="3094">
                        <c:v>14.966580912260763</c:v>
                      </c:pt>
                      <c:pt idx="3095">
                        <c:v>14.941528828930434</c:v>
                      </c:pt>
                      <c:pt idx="3096">
                        <c:v>14.966580912260763</c:v>
                      </c:pt>
                      <c:pt idx="3097">
                        <c:v>14.941528828930434</c:v>
                      </c:pt>
                      <c:pt idx="3098">
                        <c:v>14.966580912260763</c:v>
                      </c:pt>
                      <c:pt idx="3099">
                        <c:v>14.991632995591093</c:v>
                      </c:pt>
                      <c:pt idx="3100">
                        <c:v>14.941528828930434</c:v>
                      </c:pt>
                      <c:pt idx="3101">
                        <c:v>14.991632995591093</c:v>
                      </c:pt>
                      <c:pt idx="3102">
                        <c:v>14.941528828930434</c:v>
                      </c:pt>
                      <c:pt idx="3103">
                        <c:v>14.941528828930434</c:v>
                      </c:pt>
                      <c:pt idx="3104">
                        <c:v>15.016685078926553</c:v>
                      </c:pt>
                      <c:pt idx="3105">
                        <c:v>15.016685078926553</c:v>
                      </c:pt>
                      <c:pt idx="3106">
                        <c:v>15.016685078926553</c:v>
                      </c:pt>
                      <c:pt idx="3107">
                        <c:v>15.016685078926553</c:v>
                      </c:pt>
                      <c:pt idx="3108">
                        <c:v>15.041737162264589</c:v>
                      </c:pt>
                      <c:pt idx="3109">
                        <c:v>14.991632995591093</c:v>
                      </c:pt>
                      <c:pt idx="3110">
                        <c:v>14.991632995591093</c:v>
                      </c:pt>
                      <c:pt idx="3111">
                        <c:v>14.991632995591093</c:v>
                      </c:pt>
                      <c:pt idx="3112">
                        <c:v>15.016685078926553</c:v>
                      </c:pt>
                      <c:pt idx="3113">
                        <c:v>15.066789245602624</c:v>
                      </c:pt>
                      <c:pt idx="3114">
                        <c:v>15.066789245602624</c:v>
                      </c:pt>
                      <c:pt idx="3115">
                        <c:v>15.066789245602624</c:v>
                      </c:pt>
                      <c:pt idx="3116">
                        <c:v>15.066789245602624</c:v>
                      </c:pt>
                      <c:pt idx="3117">
                        <c:v>15.143132210144984</c:v>
                      </c:pt>
                      <c:pt idx="3118">
                        <c:v>15.066789245602624</c:v>
                      </c:pt>
                      <c:pt idx="3119">
                        <c:v>15.117371351259074</c:v>
                      </c:pt>
                      <c:pt idx="3120">
                        <c:v>15.091841328940664</c:v>
                      </c:pt>
                      <c:pt idx="3121">
                        <c:v>15.091841328940664</c:v>
                      </c:pt>
                      <c:pt idx="3122">
                        <c:v>15.117371351259074</c:v>
                      </c:pt>
                      <c:pt idx="3123">
                        <c:v>15.117371351259074</c:v>
                      </c:pt>
                      <c:pt idx="3124">
                        <c:v>15.143132210144984</c:v>
                      </c:pt>
                      <c:pt idx="3125">
                        <c:v>15.16889306903089</c:v>
                      </c:pt>
                      <c:pt idx="3126">
                        <c:v>15.16889306903089</c:v>
                      </c:pt>
                      <c:pt idx="3127">
                        <c:v>15.16889306903089</c:v>
                      </c:pt>
                      <c:pt idx="3128">
                        <c:v>15.143132210144984</c:v>
                      </c:pt>
                      <c:pt idx="3129">
                        <c:v>15.143132210144984</c:v>
                      </c:pt>
                      <c:pt idx="3130">
                        <c:v>15.117371351259074</c:v>
                      </c:pt>
                      <c:pt idx="3131">
                        <c:v>15.1946539279168</c:v>
                      </c:pt>
                      <c:pt idx="3132">
                        <c:v>15.16889306903089</c:v>
                      </c:pt>
                      <c:pt idx="3133">
                        <c:v>15.1946539279168</c:v>
                      </c:pt>
                      <c:pt idx="3134">
                        <c:v>15.1946539279168</c:v>
                      </c:pt>
                      <c:pt idx="3135">
                        <c:v>15.1946539279168</c:v>
                      </c:pt>
                      <c:pt idx="3136">
                        <c:v>15.220224185488423</c:v>
                      </c:pt>
                      <c:pt idx="3137">
                        <c:v>15.220224185488423</c:v>
                      </c:pt>
                      <c:pt idx="3138">
                        <c:v>15.271264878625104</c:v>
                      </c:pt>
                      <c:pt idx="3139">
                        <c:v>15.220224185488423</c:v>
                      </c:pt>
                      <c:pt idx="3140">
                        <c:v>15.1946539279168</c:v>
                      </c:pt>
                      <c:pt idx="3141">
                        <c:v>15.1946539279168</c:v>
                      </c:pt>
                      <c:pt idx="3142">
                        <c:v>15.245744532056765</c:v>
                      </c:pt>
                      <c:pt idx="3143">
                        <c:v>15.245744532056765</c:v>
                      </c:pt>
                      <c:pt idx="3144">
                        <c:v>15.220224185488423</c:v>
                      </c:pt>
                      <c:pt idx="3145">
                        <c:v>15.220224185488423</c:v>
                      </c:pt>
                      <c:pt idx="3146">
                        <c:v>15.245744532056765</c:v>
                      </c:pt>
                      <c:pt idx="3147">
                        <c:v>15.245744532056765</c:v>
                      </c:pt>
                      <c:pt idx="3148">
                        <c:v>15.271264878625104</c:v>
                      </c:pt>
                      <c:pt idx="3149">
                        <c:v>15.245744532056765</c:v>
                      </c:pt>
                      <c:pt idx="3150">
                        <c:v>15.245744532056765</c:v>
                      </c:pt>
                      <c:pt idx="3151">
                        <c:v>15.220224185488423</c:v>
                      </c:pt>
                      <c:pt idx="3152">
                        <c:v>15.220224185488423</c:v>
                      </c:pt>
                      <c:pt idx="3153">
                        <c:v>15.245744532056765</c:v>
                      </c:pt>
                      <c:pt idx="3154">
                        <c:v>15.245744532056765</c:v>
                      </c:pt>
                      <c:pt idx="3155">
                        <c:v>15.296785225193446</c:v>
                      </c:pt>
                      <c:pt idx="3156">
                        <c:v>15.271264878625104</c:v>
                      </c:pt>
                      <c:pt idx="3157">
                        <c:v>15.271264878625104</c:v>
                      </c:pt>
                      <c:pt idx="3158">
                        <c:v>15.245744532056765</c:v>
                      </c:pt>
                      <c:pt idx="3159">
                        <c:v>15.271264878625104</c:v>
                      </c:pt>
                      <c:pt idx="3160">
                        <c:v>15.296785225193446</c:v>
                      </c:pt>
                      <c:pt idx="3161">
                        <c:v>15.1946539279168</c:v>
                      </c:pt>
                      <c:pt idx="3162">
                        <c:v>15.271264878625104</c:v>
                      </c:pt>
                      <c:pt idx="3163">
                        <c:v>15.271264878625104</c:v>
                      </c:pt>
                      <c:pt idx="3164">
                        <c:v>15.271264878625104</c:v>
                      </c:pt>
                      <c:pt idx="3165">
                        <c:v>15.245744532056765</c:v>
                      </c:pt>
                      <c:pt idx="3166">
                        <c:v>15.322305359048496</c:v>
                      </c:pt>
                      <c:pt idx="3167">
                        <c:v>15.322305359048496</c:v>
                      </c:pt>
                      <c:pt idx="3168">
                        <c:v>15.296785225193446</c:v>
                      </c:pt>
                      <c:pt idx="3169">
                        <c:v>15.322305359048496</c:v>
                      </c:pt>
                      <c:pt idx="3170">
                        <c:v>15.296785225193446</c:v>
                      </c:pt>
                      <c:pt idx="3171">
                        <c:v>15.347825462244305</c:v>
                      </c:pt>
                      <c:pt idx="3172">
                        <c:v>15.322305359048496</c:v>
                      </c:pt>
                      <c:pt idx="3173">
                        <c:v>15.322305359048496</c:v>
                      </c:pt>
                      <c:pt idx="3174">
                        <c:v>15.347825462244305</c:v>
                      </c:pt>
                      <c:pt idx="3175">
                        <c:v>15.398865668635924</c:v>
                      </c:pt>
                      <c:pt idx="3176">
                        <c:v>15.373345565440115</c:v>
                      </c:pt>
                      <c:pt idx="3177">
                        <c:v>15.373345565440115</c:v>
                      </c:pt>
                      <c:pt idx="3178">
                        <c:v>15.373345565440115</c:v>
                      </c:pt>
                      <c:pt idx="3179">
                        <c:v>15.347825462244305</c:v>
                      </c:pt>
                      <c:pt idx="3180">
                        <c:v>15.322305359048496</c:v>
                      </c:pt>
                      <c:pt idx="3181">
                        <c:v>15.322305359048496</c:v>
                      </c:pt>
                      <c:pt idx="3182">
                        <c:v>15.347825462244305</c:v>
                      </c:pt>
                      <c:pt idx="3183">
                        <c:v>15.373345565440115</c:v>
                      </c:pt>
                      <c:pt idx="3184">
                        <c:v>15.398865668635924</c:v>
                      </c:pt>
                      <c:pt idx="3185">
                        <c:v>15.347825462244305</c:v>
                      </c:pt>
                      <c:pt idx="3186">
                        <c:v>15.373345565440115</c:v>
                      </c:pt>
                      <c:pt idx="3187">
                        <c:v>15.347825462244305</c:v>
                      </c:pt>
                      <c:pt idx="3188">
                        <c:v>15.347825462244305</c:v>
                      </c:pt>
                      <c:pt idx="3189">
                        <c:v>15.373345565440115</c:v>
                      </c:pt>
                      <c:pt idx="3190">
                        <c:v>15.347825462244305</c:v>
                      </c:pt>
                      <c:pt idx="3191">
                        <c:v>15.347825462244305</c:v>
                      </c:pt>
                      <c:pt idx="3192">
                        <c:v>15.347825462244305</c:v>
                      </c:pt>
                      <c:pt idx="3193">
                        <c:v>15.347825462244305</c:v>
                      </c:pt>
                      <c:pt idx="3194">
                        <c:v>15.347825462244305</c:v>
                      </c:pt>
                      <c:pt idx="3195">
                        <c:v>15.347825462244305</c:v>
                      </c:pt>
                      <c:pt idx="3196">
                        <c:v>15.347825462244305</c:v>
                      </c:pt>
                      <c:pt idx="3197">
                        <c:v>15.322305359048496</c:v>
                      </c:pt>
                      <c:pt idx="3198">
                        <c:v>15.373345565440115</c:v>
                      </c:pt>
                      <c:pt idx="3199">
                        <c:v>15.347825462244305</c:v>
                      </c:pt>
                      <c:pt idx="3200">
                        <c:v>15.347825462244305</c:v>
                      </c:pt>
                      <c:pt idx="3201">
                        <c:v>15.322305359048496</c:v>
                      </c:pt>
                      <c:pt idx="3202">
                        <c:v>15.322305359048496</c:v>
                      </c:pt>
                      <c:pt idx="3203">
                        <c:v>15.322305359048496</c:v>
                      </c:pt>
                      <c:pt idx="3204">
                        <c:v>15.322305359048496</c:v>
                      </c:pt>
                      <c:pt idx="3205">
                        <c:v>15.271264878625104</c:v>
                      </c:pt>
                      <c:pt idx="3206">
                        <c:v>15.296785225193446</c:v>
                      </c:pt>
                      <c:pt idx="3207">
                        <c:v>15.296785225193446</c:v>
                      </c:pt>
                      <c:pt idx="3208">
                        <c:v>15.271264878625104</c:v>
                      </c:pt>
                      <c:pt idx="3209">
                        <c:v>15.296785225193446</c:v>
                      </c:pt>
                      <c:pt idx="3210">
                        <c:v>15.271264878625104</c:v>
                      </c:pt>
                      <c:pt idx="3211">
                        <c:v>15.245744532056765</c:v>
                      </c:pt>
                      <c:pt idx="3212">
                        <c:v>15.296785225193446</c:v>
                      </c:pt>
                      <c:pt idx="3213">
                        <c:v>15.271264878625104</c:v>
                      </c:pt>
                      <c:pt idx="3214">
                        <c:v>15.322305359048496</c:v>
                      </c:pt>
                      <c:pt idx="3215">
                        <c:v>15.271264878625104</c:v>
                      </c:pt>
                      <c:pt idx="3216">
                        <c:v>15.220224185488423</c:v>
                      </c:pt>
                      <c:pt idx="3217">
                        <c:v>15.245744532056765</c:v>
                      </c:pt>
                      <c:pt idx="3218">
                        <c:v>15.271264878625104</c:v>
                      </c:pt>
                      <c:pt idx="3219">
                        <c:v>15.271264878625104</c:v>
                      </c:pt>
                      <c:pt idx="3220">
                        <c:v>15.271264878625104</c:v>
                      </c:pt>
                      <c:pt idx="3221">
                        <c:v>15.245744532056765</c:v>
                      </c:pt>
                      <c:pt idx="3222">
                        <c:v>15.016685078926553</c:v>
                      </c:pt>
                      <c:pt idx="3223">
                        <c:v>15.220224185488423</c:v>
                      </c:pt>
                      <c:pt idx="3224">
                        <c:v>15.220224185488423</c:v>
                      </c:pt>
                      <c:pt idx="3225">
                        <c:v>15.271264878625104</c:v>
                      </c:pt>
                      <c:pt idx="3226">
                        <c:v>15.1946539279168</c:v>
                      </c:pt>
                      <c:pt idx="3227">
                        <c:v>15.220224185488423</c:v>
                      </c:pt>
                      <c:pt idx="3228">
                        <c:v>15.1946539279168</c:v>
                      </c:pt>
                      <c:pt idx="3229">
                        <c:v>15.1946539279168</c:v>
                      </c:pt>
                      <c:pt idx="3230">
                        <c:v>15.1946539279168</c:v>
                      </c:pt>
                      <c:pt idx="3231">
                        <c:v>15.16889306903089</c:v>
                      </c:pt>
                      <c:pt idx="3232">
                        <c:v>15.143132210144984</c:v>
                      </c:pt>
                      <c:pt idx="3233">
                        <c:v>15.16889306903089</c:v>
                      </c:pt>
                      <c:pt idx="3234">
                        <c:v>15.143132210144984</c:v>
                      </c:pt>
                      <c:pt idx="3235">
                        <c:v>15.16889306903089</c:v>
                      </c:pt>
                      <c:pt idx="3236">
                        <c:v>15.143132210144984</c:v>
                      </c:pt>
                      <c:pt idx="3237">
                        <c:v>15.1946539279168</c:v>
                      </c:pt>
                      <c:pt idx="3238">
                        <c:v>15.143132210144984</c:v>
                      </c:pt>
                      <c:pt idx="3239">
                        <c:v>15.117371351259074</c:v>
                      </c:pt>
                      <c:pt idx="3240">
                        <c:v>15.16889306903089</c:v>
                      </c:pt>
                      <c:pt idx="3241">
                        <c:v>15.143132210144984</c:v>
                      </c:pt>
                      <c:pt idx="3242">
                        <c:v>15.1946539279168</c:v>
                      </c:pt>
                      <c:pt idx="3243">
                        <c:v>15.1946539279168</c:v>
                      </c:pt>
                      <c:pt idx="3244">
                        <c:v>15.143132210144984</c:v>
                      </c:pt>
                      <c:pt idx="3245">
                        <c:v>15.16889306903089</c:v>
                      </c:pt>
                      <c:pt idx="3246">
                        <c:v>15.117371351259074</c:v>
                      </c:pt>
                      <c:pt idx="3247">
                        <c:v>15.117371351259074</c:v>
                      </c:pt>
                      <c:pt idx="3248">
                        <c:v>15.143132210144984</c:v>
                      </c:pt>
                      <c:pt idx="3249">
                        <c:v>15.143132210144984</c:v>
                      </c:pt>
                      <c:pt idx="3250">
                        <c:v>15.117371351259074</c:v>
                      </c:pt>
                      <c:pt idx="3251">
                        <c:v>15.143132210144984</c:v>
                      </c:pt>
                      <c:pt idx="3252">
                        <c:v>15.143132210144984</c:v>
                      </c:pt>
                      <c:pt idx="3253">
                        <c:v>15.16889306903089</c:v>
                      </c:pt>
                      <c:pt idx="3254">
                        <c:v>15.091841328940664</c:v>
                      </c:pt>
                      <c:pt idx="3255">
                        <c:v>15.117371351259074</c:v>
                      </c:pt>
                      <c:pt idx="3256">
                        <c:v>15.091841328940664</c:v>
                      </c:pt>
                      <c:pt idx="3257">
                        <c:v>15.117371351259074</c:v>
                      </c:pt>
                      <c:pt idx="3258">
                        <c:v>15.143132210144984</c:v>
                      </c:pt>
                      <c:pt idx="3259">
                        <c:v>15.117371351259074</c:v>
                      </c:pt>
                      <c:pt idx="3260">
                        <c:v>15.117371351259074</c:v>
                      </c:pt>
                      <c:pt idx="3261">
                        <c:v>15.117371351259074</c:v>
                      </c:pt>
                      <c:pt idx="3262">
                        <c:v>15.143132210144984</c:v>
                      </c:pt>
                      <c:pt idx="3263">
                        <c:v>15.091841328940664</c:v>
                      </c:pt>
                      <c:pt idx="3264">
                        <c:v>15.117371351259074</c:v>
                      </c:pt>
                      <c:pt idx="3265">
                        <c:v>15.117371351259074</c:v>
                      </c:pt>
                      <c:pt idx="3266">
                        <c:v>15.117371351259074</c:v>
                      </c:pt>
                      <c:pt idx="3267">
                        <c:v>15.117371351259074</c:v>
                      </c:pt>
                      <c:pt idx="3268">
                        <c:v>15.066789245602624</c:v>
                      </c:pt>
                      <c:pt idx="3269">
                        <c:v>15.117371351259074</c:v>
                      </c:pt>
                      <c:pt idx="3270">
                        <c:v>15.066789245602624</c:v>
                      </c:pt>
                      <c:pt idx="3271">
                        <c:v>15.091841328940664</c:v>
                      </c:pt>
                      <c:pt idx="3272">
                        <c:v>15.066789245602624</c:v>
                      </c:pt>
                      <c:pt idx="3273">
                        <c:v>15.066789245602624</c:v>
                      </c:pt>
                      <c:pt idx="3274">
                        <c:v>15.016685078926553</c:v>
                      </c:pt>
                      <c:pt idx="3275">
                        <c:v>15.016685078926553</c:v>
                      </c:pt>
                      <c:pt idx="3276">
                        <c:v>15.016685078926553</c:v>
                      </c:pt>
                      <c:pt idx="3277">
                        <c:v>15.066789245602624</c:v>
                      </c:pt>
                      <c:pt idx="3278">
                        <c:v>15.016685078926553</c:v>
                      </c:pt>
                      <c:pt idx="3279">
                        <c:v>15.016685078926553</c:v>
                      </c:pt>
                      <c:pt idx="3280">
                        <c:v>15.016685078926553</c:v>
                      </c:pt>
                      <c:pt idx="3281">
                        <c:v>15.016685078926553</c:v>
                      </c:pt>
                      <c:pt idx="3282">
                        <c:v>15.016685078926553</c:v>
                      </c:pt>
                      <c:pt idx="3283">
                        <c:v>15.016685078926553</c:v>
                      </c:pt>
                      <c:pt idx="3284">
                        <c:v>14.941528828930434</c:v>
                      </c:pt>
                      <c:pt idx="3285">
                        <c:v>14.991632995591093</c:v>
                      </c:pt>
                      <c:pt idx="3286">
                        <c:v>14.941528828930434</c:v>
                      </c:pt>
                      <c:pt idx="3287">
                        <c:v>15.016685078926553</c:v>
                      </c:pt>
                      <c:pt idx="3288">
                        <c:v>15.016685078926553</c:v>
                      </c:pt>
                      <c:pt idx="3289">
                        <c:v>14.991632995591093</c:v>
                      </c:pt>
                      <c:pt idx="3290">
                        <c:v>14.966580912260763</c:v>
                      </c:pt>
                      <c:pt idx="3291">
                        <c:v>14.991632995591093</c:v>
                      </c:pt>
                      <c:pt idx="3292">
                        <c:v>14.941528828930434</c:v>
                      </c:pt>
                      <c:pt idx="3293">
                        <c:v>14.991632995591093</c:v>
                      </c:pt>
                      <c:pt idx="3294">
                        <c:v>14.941528828930434</c:v>
                      </c:pt>
                      <c:pt idx="3295">
                        <c:v>14.991632995591093</c:v>
                      </c:pt>
                      <c:pt idx="3296">
                        <c:v>14.991632995591093</c:v>
                      </c:pt>
                      <c:pt idx="3297">
                        <c:v>14.991632995591093</c:v>
                      </c:pt>
                      <c:pt idx="3298">
                        <c:v>14.941528828930434</c:v>
                      </c:pt>
                      <c:pt idx="3299">
                        <c:v>14.966580912260763</c:v>
                      </c:pt>
                      <c:pt idx="3300">
                        <c:v>14.966580912260763</c:v>
                      </c:pt>
                      <c:pt idx="3301">
                        <c:v>14.941528828930434</c:v>
                      </c:pt>
                      <c:pt idx="3302">
                        <c:v>14.941528828930434</c:v>
                      </c:pt>
                      <c:pt idx="3303">
                        <c:v>14.916476745600107</c:v>
                      </c:pt>
                      <c:pt idx="3304">
                        <c:v>14.941528828930434</c:v>
                      </c:pt>
                      <c:pt idx="3305">
                        <c:v>14.941528828930434</c:v>
                      </c:pt>
                      <c:pt idx="3306">
                        <c:v>14.941528828930434</c:v>
                      </c:pt>
                      <c:pt idx="3307">
                        <c:v>14.916476745600107</c:v>
                      </c:pt>
                      <c:pt idx="3308">
                        <c:v>14.916476745600107</c:v>
                      </c:pt>
                      <c:pt idx="3309">
                        <c:v>14.916476745600107</c:v>
                      </c:pt>
                      <c:pt idx="3310">
                        <c:v>14.916476745600107</c:v>
                      </c:pt>
                      <c:pt idx="3311">
                        <c:v>14.891345347060966</c:v>
                      </c:pt>
                      <c:pt idx="3312">
                        <c:v>14.916476745600107</c:v>
                      </c:pt>
                      <c:pt idx="3313">
                        <c:v>14.941528828930434</c:v>
                      </c:pt>
                      <c:pt idx="3314">
                        <c:v>14.866061541123532</c:v>
                      </c:pt>
                      <c:pt idx="3315">
                        <c:v>14.891345347060966</c:v>
                      </c:pt>
                      <c:pt idx="3316">
                        <c:v>14.891345347060966</c:v>
                      </c:pt>
                      <c:pt idx="3317">
                        <c:v>14.866061541123532</c:v>
                      </c:pt>
                      <c:pt idx="3318">
                        <c:v>14.916476745600107</c:v>
                      </c:pt>
                      <c:pt idx="3319">
                        <c:v>14.866061541123532</c:v>
                      </c:pt>
                      <c:pt idx="3320">
                        <c:v>14.815493929248671</c:v>
                      </c:pt>
                      <c:pt idx="3321">
                        <c:v>14.866061541123532</c:v>
                      </c:pt>
                      <c:pt idx="3322">
                        <c:v>14.840777735186101</c:v>
                      </c:pt>
                      <c:pt idx="3323">
                        <c:v>14.866061541123532</c:v>
                      </c:pt>
                      <c:pt idx="3324">
                        <c:v>14.866061541123532</c:v>
                      </c:pt>
                      <c:pt idx="3325">
                        <c:v>14.840777735186101</c:v>
                      </c:pt>
                      <c:pt idx="3326">
                        <c:v>14.815493929248671</c:v>
                      </c:pt>
                      <c:pt idx="3327">
                        <c:v>14.866061541123532</c:v>
                      </c:pt>
                      <c:pt idx="3328">
                        <c:v>14.866061541123532</c:v>
                      </c:pt>
                      <c:pt idx="3329">
                        <c:v>14.840777735186101</c:v>
                      </c:pt>
                      <c:pt idx="3330">
                        <c:v>14.815493929248671</c:v>
                      </c:pt>
                      <c:pt idx="3331">
                        <c:v>14.815493929248671</c:v>
                      </c:pt>
                      <c:pt idx="3332">
                        <c:v>14.815493929248671</c:v>
                      </c:pt>
                      <c:pt idx="3333">
                        <c:v>14.815493929248671</c:v>
                      </c:pt>
                      <c:pt idx="3334">
                        <c:v>14.790210029942298</c:v>
                      </c:pt>
                      <c:pt idx="3335">
                        <c:v>14.815493929248671</c:v>
                      </c:pt>
                      <c:pt idx="3336">
                        <c:v>14.764925982870455</c:v>
                      </c:pt>
                      <c:pt idx="3337">
                        <c:v>14.815493929248671</c:v>
                      </c:pt>
                      <c:pt idx="3338">
                        <c:v>14.790210029942298</c:v>
                      </c:pt>
                      <c:pt idx="3339">
                        <c:v>14.790210029942298</c:v>
                      </c:pt>
                      <c:pt idx="3340">
                        <c:v>14.790210029942298</c:v>
                      </c:pt>
                      <c:pt idx="3341">
                        <c:v>14.790210029942298</c:v>
                      </c:pt>
                      <c:pt idx="3342">
                        <c:v>14.790210029942298</c:v>
                      </c:pt>
                      <c:pt idx="3343">
                        <c:v>14.764925982870455</c:v>
                      </c:pt>
                      <c:pt idx="3344">
                        <c:v>14.764925982870455</c:v>
                      </c:pt>
                      <c:pt idx="3345">
                        <c:v>14.739641935798609</c:v>
                      </c:pt>
                      <c:pt idx="3346">
                        <c:v>14.739641935798609</c:v>
                      </c:pt>
                      <c:pt idx="3347">
                        <c:v>14.790210029942298</c:v>
                      </c:pt>
                      <c:pt idx="3348">
                        <c:v>14.739641935798609</c:v>
                      </c:pt>
                      <c:pt idx="3349">
                        <c:v>14.739641935798609</c:v>
                      </c:pt>
                      <c:pt idx="3350">
                        <c:v>14.739641935798609</c:v>
                      </c:pt>
                      <c:pt idx="3351">
                        <c:v>14.739641935798609</c:v>
                      </c:pt>
                      <c:pt idx="3352">
                        <c:v>14.739641935798609</c:v>
                      </c:pt>
                      <c:pt idx="3353">
                        <c:v>14.739641935798609</c:v>
                      </c:pt>
                      <c:pt idx="3354">
                        <c:v>14.714357888726767</c:v>
                      </c:pt>
                      <c:pt idx="3355">
                        <c:v>14.739641935798609</c:v>
                      </c:pt>
                      <c:pt idx="3356">
                        <c:v>14.739641935798609</c:v>
                      </c:pt>
                      <c:pt idx="3357">
                        <c:v>14.739641935798609</c:v>
                      </c:pt>
                      <c:pt idx="3358">
                        <c:v>14.739641935798609</c:v>
                      </c:pt>
                      <c:pt idx="3359">
                        <c:v>14.739641935798609</c:v>
                      </c:pt>
                      <c:pt idx="3360">
                        <c:v>14.739641935798609</c:v>
                      </c:pt>
                      <c:pt idx="3361">
                        <c:v>14.714357888726767</c:v>
                      </c:pt>
                      <c:pt idx="3362">
                        <c:v>14.714357888726767</c:v>
                      </c:pt>
                      <c:pt idx="3363">
                        <c:v>14.689272597917114</c:v>
                      </c:pt>
                      <c:pt idx="3364">
                        <c:v>14.739641935798609</c:v>
                      </c:pt>
                      <c:pt idx="3365">
                        <c:v>14.714357888726767</c:v>
                      </c:pt>
                      <c:pt idx="3366">
                        <c:v>14.714357888726767</c:v>
                      </c:pt>
                      <c:pt idx="3367">
                        <c:v>14.714357888726767</c:v>
                      </c:pt>
                      <c:pt idx="3368">
                        <c:v>14.714357888726767</c:v>
                      </c:pt>
                      <c:pt idx="3369">
                        <c:v>14.714357888726767</c:v>
                      </c:pt>
                      <c:pt idx="3370">
                        <c:v>14.714357888726767</c:v>
                      </c:pt>
                      <c:pt idx="3371">
                        <c:v>14.714357888726767</c:v>
                      </c:pt>
                      <c:pt idx="3372">
                        <c:v>14.689272597917114</c:v>
                      </c:pt>
                      <c:pt idx="3373">
                        <c:v>14.664448497540008</c:v>
                      </c:pt>
                      <c:pt idx="3374">
                        <c:v>14.714357888726767</c:v>
                      </c:pt>
                      <c:pt idx="3375">
                        <c:v>14.664448497540008</c:v>
                      </c:pt>
                      <c:pt idx="3376">
                        <c:v>14.689272597917114</c:v>
                      </c:pt>
                      <c:pt idx="3377">
                        <c:v>14.689272597917114</c:v>
                      </c:pt>
                      <c:pt idx="3378">
                        <c:v>14.714357888726767</c:v>
                      </c:pt>
                      <c:pt idx="3379">
                        <c:v>14.689272597917114</c:v>
                      </c:pt>
                      <c:pt idx="3380">
                        <c:v>14.664448497540008</c:v>
                      </c:pt>
                      <c:pt idx="3381">
                        <c:v>14.689272597917114</c:v>
                      </c:pt>
                      <c:pt idx="3382">
                        <c:v>14.689272597917114</c:v>
                      </c:pt>
                      <c:pt idx="3383">
                        <c:v>14.689272597917114</c:v>
                      </c:pt>
                      <c:pt idx="3384">
                        <c:v>14.664448497540008</c:v>
                      </c:pt>
                      <c:pt idx="3385">
                        <c:v>14.689272597917114</c:v>
                      </c:pt>
                      <c:pt idx="3386">
                        <c:v>14.689272597917114</c:v>
                      </c:pt>
                      <c:pt idx="3387">
                        <c:v>14.664448497540008</c:v>
                      </c:pt>
                      <c:pt idx="3388">
                        <c:v>14.664448497540008</c:v>
                      </c:pt>
                      <c:pt idx="3389">
                        <c:v>14.689272597917114</c:v>
                      </c:pt>
                      <c:pt idx="3390">
                        <c:v>14.689272597917114</c:v>
                      </c:pt>
                      <c:pt idx="3391">
                        <c:v>14.714357888726767</c:v>
                      </c:pt>
                      <c:pt idx="3392">
                        <c:v>14.689272597917114</c:v>
                      </c:pt>
                      <c:pt idx="3393">
                        <c:v>14.664448497540008</c:v>
                      </c:pt>
                      <c:pt idx="3394">
                        <c:v>14.739641935798609</c:v>
                      </c:pt>
                      <c:pt idx="3395">
                        <c:v>14.739641935798609</c:v>
                      </c:pt>
                      <c:pt idx="3396">
                        <c:v>14.739641935798609</c:v>
                      </c:pt>
                      <c:pt idx="3397">
                        <c:v>14.739641935798609</c:v>
                      </c:pt>
                      <c:pt idx="3398">
                        <c:v>14.790210029942298</c:v>
                      </c:pt>
                      <c:pt idx="3399">
                        <c:v>14.866061541123532</c:v>
                      </c:pt>
                      <c:pt idx="3400">
                        <c:v>14.764925982870455</c:v>
                      </c:pt>
                      <c:pt idx="3401">
                        <c:v>14.764925982870455</c:v>
                      </c:pt>
                      <c:pt idx="3402">
                        <c:v>14.790210029942298</c:v>
                      </c:pt>
                      <c:pt idx="3403">
                        <c:v>14.790210029942298</c:v>
                      </c:pt>
                      <c:pt idx="3404">
                        <c:v>14.815493929248671</c:v>
                      </c:pt>
                      <c:pt idx="3405">
                        <c:v>14.790210029942298</c:v>
                      </c:pt>
                      <c:pt idx="3406">
                        <c:v>14.790210029942298</c:v>
                      </c:pt>
                      <c:pt idx="3407">
                        <c:v>14.790210029942298</c:v>
                      </c:pt>
                      <c:pt idx="3408">
                        <c:v>14.840777735186101</c:v>
                      </c:pt>
                      <c:pt idx="3409">
                        <c:v>14.866061541123532</c:v>
                      </c:pt>
                      <c:pt idx="3410">
                        <c:v>14.840777735186101</c:v>
                      </c:pt>
                      <c:pt idx="3411">
                        <c:v>14.866061541123532</c:v>
                      </c:pt>
                      <c:pt idx="3412">
                        <c:v>14.916476745600107</c:v>
                      </c:pt>
                      <c:pt idx="3413">
                        <c:v>14.916476745600107</c:v>
                      </c:pt>
                      <c:pt idx="3414">
                        <c:v>14.916476745600107</c:v>
                      </c:pt>
                      <c:pt idx="3415">
                        <c:v>14.866061541123532</c:v>
                      </c:pt>
                      <c:pt idx="3416">
                        <c:v>14.891345347060966</c:v>
                      </c:pt>
                      <c:pt idx="3417">
                        <c:v>14.916476745600107</c:v>
                      </c:pt>
                      <c:pt idx="3418">
                        <c:v>14.866061541123532</c:v>
                      </c:pt>
                      <c:pt idx="3419">
                        <c:v>14.866061541123532</c:v>
                      </c:pt>
                      <c:pt idx="3420">
                        <c:v>14.916476745600107</c:v>
                      </c:pt>
                      <c:pt idx="3421">
                        <c:v>14.941528828930434</c:v>
                      </c:pt>
                      <c:pt idx="3422">
                        <c:v>14.891345347060966</c:v>
                      </c:pt>
                      <c:pt idx="3423">
                        <c:v>14.916476745600107</c:v>
                      </c:pt>
                      <c:pt idx="3424">
                        <c:v>14.916476745600107</c:v>
                      </c:pt>
                      <c:pt idx="3425">
                        <c:v>14.916476745600107</c:v>
                      </c:pt>
                      <c:pt idx="3426">
                        <c:v>14.916476745600107</c:v>
                      </c:pt>
                      <c:pt idx="3427">
                        <c:v>14.916476745600107</c:v>
                      </c:pt>
                      <c:pt idx="3428">
                        <c:v>14.891345347060966</c:v>
                      </c:pt>
                      <c:pt idx="3429">
                        <c:v>14.891345347060966</c:v>
                      </c:pt>
                      <c:pt idx="3430">
                        <c:v>14.891345347060966</c:v>
                      </c:pt>
                      <c:pt idx="3431">
                        <c:v>14.941528828930434</c:v>
                      </c:pt>
                      <c:pt idx="3432">
                        <c:v>14.916476745600107</c:v>
                      </c:pt>
                      <c:pt idx="3433">
                        <c:v>14.916476745600107</c:v>
                      </c:pt>
                      <c:pt idx="3434">
                        <c:v>14.891345347060966</c:v>
                      </c:pt>
                      <c:pt idx="3435">
                        <c:v>14.966580912260763</c:v>
                      </c:pt>
                      <c:pt idx="3436">
                        <c:v>14.941528828930434</c:v>
                      </c:pt>
                      <c:pt idx="3437">
                        <c:v>14.891345347060966</c:v>
                      </c:pt>
                      <c:pt idx="3438">
                        <c:v>14.941528828930434</c:v>
                      </c:pt>
                      <c:pt idx="3439">
                        <c:v>14.891345347060966</c:v>
                      </c:pt>
                      <c:pt idx="3440">
                        <c:v>14.916476745600107</c:v>
                      </c:pt>
                      <c:pt idx="3441">
                        <c:v>14.891345347060966</c:v>
                      </c:pt>
                      <c:pt idx="3442">
                        <c:v>14.916476745600107</c:v>
                      </c:pt>
                      <c:pt idx="3443">
                        <c:v>14.941528828930434</c:v>
                      </c:pt>
                      <c:pt idx="3444">
                        <c:v>14.916476745600107</c:v>
                      </c:pt>
                      <c:pt idx="3445">
                        <c:v>14.916476745600107</c:v>
                      </c:pt>
                      <c:pt idx="3446">
                        <c:v>14.916476745600107</c:v>
                      </c:pt>
                      <c:pt idx="3447">
                        <c:v>14.916476745600107</c:v>
                      </c:pt>
                      <c:pt idx="3448">
                        <c:v>14.916476745600107</c:v>
                      </c:pt>
                      <c:pt idx="3449">
                        <c:v>14.866061541123532</c:v>
                      </c:pt>
                      <c:pt idx="3450">
                        <c:v>14.916476745600107</c:v>
                      </c:pt>
                      <c:pt idx="3451">
                        <c:v>14.891345347060966</c:v>
                      </c:pt>
                      <c:pt idx="3452">
                        <c:v>14.891345347060966</c:v>
                      </c:pt>
                      <c:pt idx="3453">
                        <c:v>14.891345347060966</c:v>
                      </c:pt>
                      <c:pt idx="3454">
                        <c:v>14.916476745600107</c:v>
                      </c:pt>
                      <c:pt idx="3455">
                        <c:v>14.966580912260763</c:v>
                      </c:pt>
                      <c:pt idx="3456">
                        <c:v>14.891345347060966</c:v>
                      </c:pt>
                      <c:pt idx="3457">
                        <c:v>14.966580912260763</c:v>
                      </c:pt>
                      <c:pt idx="3458">
                        <c:v>14.916476745600107</c:v>
                      </c:pt>
                      <c:pt idx="3459">
                        <c:v>14.916476745600107</c:v>
                      </c:pt>
                      <c:pt idx="3460">
                        <c:v>14.941528828930434</c:v>
                      </c:pt>
                      <c:pt idx="3461">
                        <c:v>14.966580912260763</c:v>
                      </c:pt>
                      <c:pt idx="3462">
                        <c:v>14.916476745600107</c:v>
                      </c:pt>
                      <c:pt idx="3463">
                        <c:v>14.916476745600107</c:v>
                      </c:pt>
                      <c:pt idx="3464">
                        <c:v>14.916476745600107</c:v>
                      </c:pt>
                      <c:pt idx="3465">
                        <c:v>14.916476745600107</c:v>
                      </c:pt>
                      <c:pt idx="3466">
                        <c:v>14.916476745600107</c:v>
                      </c:pt>
                      <c:pt idx="3467">
                        <c:v>14.941528828930434</c:v>
                      </c:pt>
                      <c:pt idx="3468">
                        <c:v>14.916476745600107</c:v>
                      </c:pt>
                      <c:pt idx="3469">
                        <c:v>14.916476745600107</c:v>
                      </c:pt>
                      <c:pt idx="3470">
                        <c:v>14.916476745600107</c:v>
                      </c:pt>
                      <c:pt idx="3471">
                        <c:v>14.891345347060966</c:v>
                      </c:pt>
                      <c:pt idx="3472">
                        <c:v>14.916476745600107</c:v>
                      </c:pt>
                      <c:pt idx="3473">
                        <c:v>14.916476745600107</c:v>
                      </c:pt>
                      <c:pt idx="3474">
                        <c:v>14.916476745600107</c:v>
                      </c:pt>
                      <c:pt idx="3475">
                        <c:v>14.916476745600107</c:v>
                      </c:pt>
                      <c:pt idx="3476">
                        <c:v>14.891345347060966</c:v>
                      </c:pt>
                      <c:pt idx="3477">
                        <c:v>14.891345347060966</c:v>
                      </c:pt>
                      <c:pt idx="3478">
                        <c:v>14.916476745600107</c:v>
                      </c:pt>
                      <c:pt idx="3479">
                        <c:v>14.916476745600107</c:v>
                      </c:pt>
                      <c:pt idx="3480">
                        <c:v>14.891345347060966</c:v>
                      </c:pt>
                      <c:pt idx="3481">
                        <c:v>14.941528828930434</c:v>
                      </c:pt>
                      <c:pt idx="3482">
                        <c:v>14.891345347060966</c:v>
                      </c:pt>
                      <c:pt idx="3483">
                        <c:v>14.941528828930434</c:v>
                      </c:pt>
                      <c:pt idx="3484">
                        <c:v>14.891345347060966</c:v>
                      </c:pt>
                      <c:pt idx="3485">
                        <c:v>14.891345347060966</c:v>
                      </c:pt>
                      <c:pt idx="3486">
                        <c:v>14.866061541123532</c:v>
                      </c:pt>
                      <c:pt idx="3487">
                        <c:v>14.891345347060966</c:v>
                      </c:pt>
                      <c:pt idx="3488">
                        <c:v>14.866061541123532</c:v>
                      </c:pt>
                      <c:pt idx="3489">
                        <c:v>14.866061541123532</c:v>
                      </c:pt>
                      <c:pt idx="3490">
                        <c:v>14.891345347060966</c:v>
                      </c:pt>
                      <c:pt idx="3491">
                        <c:v>14.891345347060966</c:v>
                      </c:pt>
                      <c:pt idx="3492">
                        <c:v>14.891345347060966</c:v>
                      </c:pt>
                      <c:pt idx="3493">
                        <c:v>14.840777735186101</c:v>
                      </c:pt>
                      <c:pt idx="3494">
                        <c:v>14.815493929248671</c:v>
                      </c:pt>
                      <c:pt idx="3495">
                        <c:v>14.815493929248671</c:v>
                      </c:pt>
                      <c:pt idx="3496">
                        <c:v>14.815493929248671</c:v>
                      </c:pt>
                      <c:pt idx="3497">
                        <c:v>14.815493929248671</c:v>
                      </c:pt>
                      <c:pt idx="3498">
                        <c:v>14.815493929248671</c:v>
                      </c:pt>
                      <c:pt idx="3499">
                        <c:v>14.764925982870455</c:v>
                      </c:pt>
                      <c:pt idx="3500">
                        <c:v>14.840777735186101</c:v>
                      </c:pt>
                      <c:pt idx="3501">
                        <c:v>14.840777735186101</c:v>
                      </c:pt>
                      <c:pt idx="3502">
                        <c:v>14.815493929248671</c:v>
                      </c:pt>
                      <c:pt idx="3503">
                        <c:v>14.840777735186101</c:v>
                      </c:pt>
                      <c:pt idx="3504">
                        <c:v>14.840777735186101</c:v>
                      </c:pt>
                      <c:pt idx="3505">
                        <c:v>14.840777735186101</c:v>
                      </c:pt>
                      <c:pt idx="3506">
                        <c:v>14.815493929248671</c:v>
                      </c:pt>
                      <c:pt idx="3507">
                        <c:v>14.790210029942298</c:v>
                      </c:pt>
                      <c:pt idx="3508">
                        <c:v>14.840777735186101</c:v>
                      </c:pt>
                      <c:pt idx="3509">
                        <c:v>14.815493929248671</c:v>
                      </c:pt>
                      <c:pt idx="3510">
                        <c:v>14.764925982870455</c:v>
                      </c:pt>
                      <c:pt idx="3511">
                        <c:v>14.790210029942298</c:v>
                      </c:pt>
                      <c:pt idx="3512">
                        <c:v>14.764925982870455</c:v>
                      </c:pt>
                      <c:pt idx="3513">
                        <c:v>14.764925982870455</c:v>
                      </c:pt>
                      <c:pt idx="3514">
                        <c:v>14.764925982870455</c:v>
                      </c:pt>
                      <c:pt idx="3515">
                        <c:v>14.790210029942298</c:v>
                      </c:pt>
                      <c:pt idx="3516">
                        <c:v>14.739641935798609</c:v>
                      </c:pt>
                      <c:pt idx="3517">
                        <c:v>14.764925982870455</c:v>
                      </c:pt>
                      <c:pt idx="3518">
                        <c:v>14.739641935798609</c:v>
                      </c:pt>
                      <c:pt idx="3519">
                        <c:v>14.714357888726767</c:v>
                      </c:pt>
                      <c:pt idx="3520">
                        <c:v>14.739641935798609</c:v>
                      </c:pt>
                      <c:pt idx="3521">
                        <c:v>14.714357888726767</c:v>
                      </c:pt>
                      <c:pt idx="3522">
                        <c:v>14.689272597917114</c:v>
                      </c:pt>
                      <c:pt idx="3523">
                        <c:v>14.714357888726767</c:v>
                      </c:pt>
                      <c:pt idx="3524">
                        <c:v>14.714357888726767</c:v>
                      </c:pt>
                      <c:pt idx="3525">
                        <c:v>14.689272597917114</c:v>
                      </c:pt>
                      <c:pt idx="3526">
                        <c:v>14.714357888726767</c:v>
                      </c:pt>
                      <c:pt idx="3527">
                        <c:v>14.689272597917114</c:v>
                      </c:pt>
                      <c:pt idx="3528">
                        <c:v>14.664448497540008</c:v>
                      </c:pt>
                      <c:pt idx="3529">
                        <c:v>14.689272597917114</c:v>
                      </c:pt>
                      <c:pt idx="3530">
                        <c:v>14.639624397162905</c:v>
                      </c:pt>
                      <c:pt idx="3531">
                        <c:v>14.639624397162905</c:v>
                      </c:pt>
                      <c:pt idx="3532">
                        <c:v>14.614800296785802</c:v>
                      </c:pt>
                      <c:pt idx="3533">
                        <c:v>14.639624397162905</c:v>
                      </c:pt>
                      <c:pt idx="3534">
                        <c:v>14.639624397162905</c:v>
                      </c:pt>
                      <c:pt idx="3535">
                        <c:v>14.614800296785802</c:v>
                      </c:pt>
                      <c:pt idx="3536">
                        <c:v>14.639624397162905</c:v>
                      </c:pt>
                      <c:pt idx="3537">
                        <c:v>14.639624397162905</c:v>
                      </c:pt>
                      <c:pt idx="3538">
                        <c:v>14.614800296785802</c:v>
                      </c:pt>
                      <c:pt idx="3539">
                        <c:v>14.614800296785802</c:v>
                      </c:pt>
                      <c:pt idx="3540">
                        <c:v>14.614800296785802</c:v>
                      </c:pt>
                      <c:pt idx="3541">
                        <c:v>14.614800296785802</c:v>
                      </c:pt>
                      <c:pt idx="3542">
                        <c:v>14.589976100810244</c:v>
                      </c:pt>
                      <c:pt idx="3543">
                        <c:v>14.614800296785802</c:v>
                      </c:pt>
                      <c:pt idx="3544">
                        <c:v>14.614800296785802</c:v>
                      </c:pt>
                      <c:pt idx="3545">
                        <c:v>14.639624397162905</c:v>
                      </c:pt>
                      <c:pt idx="3546">
                        <c:v>14.589976100810244</c:v>
                      </c:pt>
                      <c:pt idx="3547">
                        <c:v>14.614800296785802</c:v>
                      </c:pt>
                      <c:pt idx="3548">
                        <c:v>14.565151763691141</c:v>
                      </c:pt>
                      <c:pt idx="3549">
                        <c:v>14.589976100810244</c:v>
                      </c:pt>
                      <c:pt idx="3550">
                        <c:v>14.565151763691141</c:v>
                      </c:pt>
                      <c:pt idx="3551">
                        <c:v>14.565151763691141</c:v>
                      </c:pt>
                      <c:pt idx="3552">
                        <c:v>14.589976100810244</c:v>
                      </c:pt>
                      <c:pt idx="3553">
                        <c:v>14.589976100810244</c:v>
                      </c:pt>
                      <c:pt idx="3554">
                        <c:v>14.565151763691141</c:v>
                      </c:pt>
                      <c:pt idx="3555">
                        <c:v>14.589976100810244</c:v>
                      </c:pt>
                      <c:pt idx="3556">
                        <c:v>14.565151763691141</c:v>
                      </c:pt>
                      <c:pt idx="3557">
                        <c:v>14.565151763691141</c:v>
                      </c:pt>
                      <c:pt idx="3558">
                        <c:v>14.565151763691141</c:v>
                      </c:pt>
                      <c:pt idx="3559">
                        <c:v>14.540327426572038</c:v>
                      </c:pt>
                      <c:pt idx="3560">
                        <c:v>14.515503089452935</c:v>
                      </c:pt>
                      <c:pt idx="3561">
                        <c:v>14.515503089452935</c:v>
                      </c:pt>
                      <c:pt idx="3562">
                        <c:v>14.490845203184239</c:v>
                      </c:pt>
                      <c:pt idx="3563">
                        <c:v>14.515503089452935</c:v>
                      </c:pt>
                      <c:pt idx="3564">
                        <c:v>14.515503089452935</c:v>
                      </c:pt>
                      <c:pt idx="3565">
                        <c:v>14.490845203184239</c:v>
                      </c:pt>
                      <c:pt idx="3566">
                        <c:v>14.490845203184239</c:v>
                      </c:pt>
                      <c:pt idx="3567">
                        <c:v>14.490845203184239</c:v>
                      </c:pt>
                      <c:pt idx="3568">
                        <c:v>14.44208311241044</c:v>
                      </c:pt>
                      <c:pt idx="3569">
                        <c:v>14.490845203184239</c:v>
                      </c:pt>
                      <c:pt idx="3570">
                        <c:v>14.466464157797343</c:v>
                      </c:pt>
                      <c:pt idx="3571">
                        <c:v>14.466464157797343</c:v>
                      </c:pt>
                      <c:pt idx="3572">
                        <c:v>14.490845203184239</c:v>
                      </c:pt>
                      <c:pt idx="3573">
                        <c:v>14.44208311241044</c:v>
                      </c:pt>
                      <c:pt idx="3574">
                        <c:v>14.44208311241044</c:v>
                      </c:pt>
                      <c:pt idx="3575">
                        <c:v>14.44208311241044</c:v>
                      </c:pt>
                      <c:pt idx="3576">
                        <c:v>14.417702067023544</c:v>
                      </c:pt>
                      <c:pt idx="3577">
                        <c:v>14.466464157797343</c:v>
                      </c:pt>
                      <c:pt idx="3578">
                        <c:v>14.44208311241044</c:v>
                      </c:pt>
                      <c:pt idx="3579">
                        <c:v>14.44208311241044</c:v>
                      </c:pt>
                      <c:pt idx="3580">
                        <c:v>14.417702067023544</c:v>
                      </c:pt>
                      <c:pt idx="3581">
                        <c:v>14.44208311241044</c:v>
                      </c:pt>
                      <c:pt idx="3582">
                        <c:v>14.393199657450452</c:v>
                      </c:pt>
                      <c:pt idx="3583">
                        <c:v>14.417702067023544</c:v>
                      </c:pt>
                      <c:pt idx="3584">
                        <c:v>14.417702067023544</c:v>
                      </c:pt>
                      <c:pt idx="3585">
                        <c:v>14.393199657450452</c:v>
                      </c:pt>
                      <c:pt idx="3586">
                        <c:v>14.44208311241044</c:v>
                      </c:pt>
                      <c:pt idx="3587">
                        <c:v>14.368375557065782</c:v>
                      </c:pt>
                      <c:pt idx="3588">
                        <c:v>14.393199657450452</c:v>
                      </c:pt>
                      <c:pt idx="3589">
                        <c:v>14.417702067023544</c:v>
                      </c:pt>
                      <c:pt idx="3590">
                        <c:v>14.417702067023544</c:v>
                      </c:pt>
                      <c:pt idx="3591">
                        <c:v>14.393199657450452</c:v>
                      </c:pt>
                      <c:pt idx="3592">
                        <c:v>14.393199657450452</c:v>
                      </c:pt>
                      <c:pt idx="3593">
                        <c:v>14.393199657450452</c:v>
                      </c:pt>
                      <c:pt idx="3594">
                        <c:v>14.368375557065782</c:v>
                      </c:pt>
                      <c:pt idx="3595">
                        <c:v>14.368375557065782</c:v>
                      </c:pt>
                      <c:pt idx="3596">
                        <c:v>14.368375557065782</c:v>
                      </c:pt>
                      <c:pt idx="3597">
                        <c:v>14.393199657450452</c:v>
                      </c:pt>
                      <c:pt idx="3598">
                        <c:v>14.318727356296446</c:v>
                      </c:pt>
                      <c:pt idx="3599">
                        <c:v>14.343551456681116</c:v>
                      </c:pt>
                      <c:pt idx="3600">
                        <c:v>14.343551456681116</c:v>
                      </c:pt>
                      <c:pt idx="3601">
                        <c:v>14.318727356296446</c:v>
                      </c:pt>
                      <c:pt idx="3602">
                        <c:v>14.368375557065782</c:v>
                      </c:pt>
                      <c:pt idx="3603">
                        <c:v>14.318727356296446</c:v>
                      </c:pt>
                      <c:pt idx="3604">
                        <c:v>14.368375557065782</c:v>
                      </c:pt>
                      <c:pt idx="3605">
                        <c:v>14.293958125632852</c:v>
                      </c:pt>
                      <c:pt idx="3606">
                        <c:v>14.293958125632852</c:v>
                      </c:pt>
                      <c:pt idx="3607">
                        <c:v>14.318727356296446</c:v>
                      </c:pt>
                      <c:pt idx="3608">
                        <c:v>14.293958125632852</c:v>
                      </c:pt>
                      <c:pt idx="3609">
                        <c:v>14.318727356296446</c:v>
                      </c:pt>
                      <c:pt idx="3610">
                        <c:v>14.293958125632852</c:v>
                      </c:pt>
                      <c:pt idx="3611">
                        <c:v>14.293958125632852</c:v>
                      </c:pt>
                      <c:pt idx="3612">
                        <c:v>14.2447567367464</c:v>
                      </c:pt>
                      <c:pt idx="3613">
                        <c:v>14.220156042303177</c:v>
                      </c:pt>
                      <c:pt idx="3614">
                        <c:v>14.2447567367464</c:v>
                      </c:pt>
                      <c:pt idx="3615">
                        <c:v>14.2447567367464</c:v>
                      </c:pt>
                      <c:pt idx="3616">
                        <c:v>14.2447567367464</c:v>
                      </c:pt>
                      <c:pt idx="3617">
                        <c:v>14.2447567367464</c:v>
                      </c:pt>
                      <c:pt idx="3618">
                        <c:v>14.2447567367464</c:v>
                      </c:pt>
                      <c:pt idx="3619">
                        <c:v>14.2447567367464</c:v>
                      </c:pt>
                      <c:pt idx="3620">
                        <c:v>14.2447567367464</c:v>
                      </c:pt>
                      <c:pt idx="3621">
                        <c:v>14.220156042303177</c:v>
                      </c:pt>
                      <c:pt idx="3622">
                        <c:v>14.220156042303177</c:v>
                      </c:pt>
                      <c:pt idx="3623">
                        <c:v>14.220156042303177</c:v>
                      </c:pt>
                      <c:pt idx="3624">
                        <c:v>14.220156042303177</c:v>
                      </c:pt>
                      <c:pt idx="3625">
                        <c:v>14.171468999061311</c:v>
                      </c:pt>
                      <c:pt idx="3626">
                        <c:v>14.220156042303177</c:v>
                      </c:pt>
                      <c:pt idx="3627">
                        <c:v>14.2447567367464</c:v>
                      </c:pt>
                      <c:pt idx="3628">
                        <c:v>14.171468999061311</c:v>
                      </c:pt>
                      <c:pt idx="3629">
                        <c:v>14.195634052528579</c:v>
                      </c:pt>
                      <c:pt idx="3630">
                        <c:v>14.220156042303177</c:v>
                      </c:pt>
                      <c:pt idx="3631">
                        <c:v>14.220156042303177</c:v>
                      </c:pt>
                      <c:pt idx="3632">
                        <c:v>14.195634052528579</c:v>
                      </c:pt>
                      <c:pt idx="3633">
                        <c:v>14.171468999061311</c:v>
                      </c:pt>
                      <c:pt idx="3634">
                        <c:v>14.195634052528579</c:v>
                      </c:pt>
                      <c:pt idx="3635">
                        <c:v>14.195634052528579</c:v>
                      </c:pt>
                      <c:pt idx="3636">
                        <c:v>14.123138892126775</c:v>
                      </c:pt>
                      <c:pt idx="3637">
                        <c:v>14.171468999061311</c:v>
                      </c:pt>
                      <c:pt idx="3638">
                        <c:v>14.147303945594043</c:v>
                      </c:pt>
                      <c:pt idx="3639">
                        <c:v>14.171468999061311</c:v>
                      </c:pt>
                      <c:pt idx="3640">
                        <c:v>14.123138892126775</c:v>
                      </c:pt>
                      <c:pt idx="3641">
                        <c:v>14.123138892126775</c:v>
                      </c:pt>
                      <c:pt idx="3642">
                        <c:v>14.123138892126775</c:v>
                      </c:pt>
                      <c:pt idx="3643">
                        <c:v>14.098955332426431</c:v>
                      </c:pt>
                      <c:pt idx="3644">
                        <c:v>14.123138892126775</c:v>
                      </c:pt>
                      <c:pt idx="3645">
                        <c:v>14.123138892126775</c:v>
                      </c:pt>
                      <c:pt idx="3646">
                        <c:v>14.123138892126775</c:v>
                      </c:pt>
                      <c:pt idx="3647">
                        <c:v>14.123138892126775</c:v>
                      </c:pt>
                      <c:pt idx="3648">
                        <c:v>14.123138892126775</c:v>
                      </c:pt>
                      <c:pt idx="3649">
                        <c:v>14.123138892126775</c:v>
                      </c:pt>
                      <c:pt idx="3650">
                        <c:v>14.123138892126775</c:v>
                      </c:pt>
                      <c:pt idx="3651">
                        <c:v>14.098955332426431</c:v>
                      </c:pt>
                      <c:pt idx="3652">
                        <c:v>14.098955332426431</c:v>
                      </c:pt>
                      <c:pt idx="3653">
                        <c:v>14.123138892126775</c:v>
                      </c:pt>
                      <c:pt idx="3654">
                        <c:v>14.07435463798323</c:v>
                      </c:pt>
                      <c:pt idx="3655">
                        <c:v>14.123138892126775</c:v>
                      </c:pt>
                      <c:pt idx="3656">
                        <c:v>14.098955332426431</c:v>
                      </c:pt>
                      <c:pt idx="3657">
                        <c:v>14.098955332426431</c:v>
                      </c:pt>
                      <c:pt idx="3658">
                        <c:v>14.098955332426431</c:v>
                      </c:pt>
                      <c:pt idx="3659">
                        <c:v>14.098955332426431</c:v>
                      </c:pt>
                      <c:pt idx="3660">
                        <c:v>14.098955332426431</c:v>
                      </c:pt>
                      <c:pt idx="3661">
                        <c:v>14.098955332426431</c:v>
                      </c:pt>
                      <c:pt idx="3662">
                        <c:v>14.049753943540029</c:v>
                      </c:pt>
                      <c:pt idx="3663">
                        <c:v>14.07435463798323</c:v>
                      </c:pt>
                      <c:pt idx="3664">
                        <c:v>14.049753943540029</c:v>
                      </c:pt>
                      <c:pt idx="3665">
                        <c:v>14.049753943540029</c:v>
                      </c:pt>
                      <c:pt idx="3666">
                        <c:v>14.049753943540029</c:v>
                      </c:pt>
                      <c:pt idx="3667">
                        <c:v>14.025153249096828</c:v>
                      </c:pt>
                      <c:pt idx="3668">
                        <c:v>14.025153249096828</c:v>
                      </c:pt>
                      <c:pt idx="3669">
                        <c:v>14.049753943540029</c:v>
                      </c:pt>
                      <c:pt idx="3670">
                        <c:v>14.07435463798323</c:v>
                      </c:pt>
                      <c:pt idx="3671">
                        <c:v>14.049753943540029</c:v>
                      </c:pt>
                      <c:pt idx="3672">
                        <c:v>14.025153249096828</c:v>
                      </c:pt>
                      <c:pt idx="3673">
                        <c:v>14.049753943540029</c:v>
                      </c:pt>
                      <c:pt idx="3674">
                        <c:v>14.07435463798323</c:v>
                      </c:pt>
                      <c:pt idx="3675">
                        <c:v>14.098955332426431</c:v>
                      </c:pt>
                      <c:pt idx="3676">
                        <c:v>14.049753943540029</c:v>
                      </c:pt>
                      <c:pt idx="3677">
                        <c:v>14.123138892126775</c:v>
                      </c:pt>
                      <c:pt idx="3678">
                        <c:v>14.098955332426431</c:v>
                      </c:pt>
                      <c:pt idx="3679">
                        <c:v>14.098955332426431</c:v>
                      </c:pt>
                      <c:pt idx="3680">
                        <c:v>14.098955332426431</c:v>
                      </c:pt>
                      <c:pt idx="3681">
                        <c:v>14.07435463798323</c:v>
                      </c:pt>
                      <c:pt idx="3682">
                        <c:v>14.07435463798323</c:v>
                      </c:pt>
                      <c:pt idx="3683">
                        <c:v>14.025153249096828</c:v>
                      </c:pt>
                      <c:pt idx="3684">
                        <c:v>14.07435463798323</c:v>
                      </c:pt>
                      <c:pt idx="3685">
                        <c:v>14.07435463798323</c:v>
                      </c:pt>
                      <c:pt idx="3686">
                        <c:v>14.123138892126775</c:v>
                      </c:pt>
                      <c:pt idx="3687">
                        <c:v>14.098955332426431</c:v>
                      </c:pt>
                      <c:pt idx="3688">
                        <c:v>14.147303945594043</c:v>
                      </c:pt>
                      <c:pt idx="3689">
                        <c:v>14.123138892126775</c:v>
                      </c:pt>
                      <c:pt idx="3690">
                        <c:v>14.025153249096828</c:v>
                      </c:pt>
                      <c:pt idx="3691">
                        <c:v>14.147303945594043</c:v>
                      </c:pt>
                      <c:pt idx="3692">
                        <c:v>14.123138892126775</c:v>
                      </c:pt>
                      <c:pt idx="3693">
                        <c:v>14.098955332426431</c:v>
                      </c:pt>
                      <c:pt idx="3694">
                        <c:v>14.171468999061311</c:v>
                      </c:pt>
                      <c:pt idx="3695">
                        <c:v>14.147303945594043</c:v>
                      </c:pt>
                      <c:pt idx="3696">
                        <c:v>14.171468999061311</c:v>
                      </c:pt>
                      <c:pt idx="3697">
                        <c:v>14.171468999061311</c:v>
                      </c:pt>
                      <c:pt idx="3698">
                        <c:v>14.171468999061311</c:v>
                      </c:pt>
                      <c:pt idx="3699">
                        <c:v>14.220156042303177</c:v>
                      </c:pt>
                      <c:pt idx="3700">
                        <c:v>14.195634052528579</c:v>
                      </c:pt>
                      <c:pt idx="3701">
                        <c:v>14.171468999061311</c:v>
                      </c:pt>
                      <c:pt idx="3702">
                        <c:v>14.171468999061311</c:v>
                      </c:pt>
                      <c:pt idx="3703">
                        <c:v>14.220156042303177</c:v>
                      </c:pt>
                      <c:pt idx="3704">
                        <c:v>14.220156042303177</c:v>
                      </c:pt>
                      <c:pt idx="3705">
                        <c:v>14.2447567367464</c:v>
                      </c:pt>
                      <c:pt idx="3706">
                        <c:v>14.220156042303177</c:v>
                      </c:pt>
                      <c:pt idx="3707">
                        <c:v>14.220156042303177</c:v>
                      </c:pt>
                      <c:pt idx="3708">
                        <c:v>14.220156042303177</c:v>
                      </c:pt>
                      <c:pt idx="3709">
                        <c:v>14.269357431189629</c:v>
                      </c:pt>
                      <c:pt idx="3710">
                        <c:v>14.2447567367464</c:v>
                      </c:pt>
                      <c:pt idx="3711">
                        <c:v>14.318727356296446</c:v>
                      </c:pt>
                      <c:pt idx="3712">
                        <c:v>14.293958125632852</c:v>
                      </c:pt>
                      <c:pt idx="3713">
                        <c:v>14.269357431189629</c:v>
                      </c:pt>
                      <c:pt idx="3714">
                        <c:v>14.318727356296446</c:v>
                      </c:pt>
                      <c:pt idx="3715">
                        <c:v>14.293958125632852</c:v>
                      </c:pt>
                      <c:pt idx="3716">
                        <c:v>14.2447567367464</c:v>
                      </c:pt>
                      <c:pt idx="3717">
                        <c:v>14.269357431189629</c:v>
                      </c:pt>
                      <c:pt idx="3718">
                        <c:v>14.293958125632852</c:v>
                      </c:pt>
                      <c:pt idx="3719">
                        <c:v>14.343551456681116</c:v>
                      </c:pt>
                      <c:pt idx="3720">
                        <c:v>14.293958125632852</c:v>
                      </c:pt>
                      <c:pt idx="3721">
                        <c:v>14.269357431189629</c:v>
                      </c:pt>
                      <c:pt idx="3722">
                        <c:v>14.269357431189629</c:v>
                      </c:pt>
                      <c:pt idx="3723">
                        <c:v>14.293958125632852</c:v>
                      </c:pt>
                      <c:pt idx="3724">
                        <c:v>14.343551456681116</c:v>
                      </c:pt>
                      <c:pt idx="3725">
                        <c:v>14.293958125632852</c:v>
                      </c:pt>
                      <c:pt idx="3726">
                        <c:v>14.343551456681116</c:v>
                      </c:pt>
                      <c:pt idx="3727">
                        <c:v>14.293958125632852</c:v>
                      </c:pt>
                      <c:pt idx="3728">
                        <c:v>14.293958125632852</c:v>
                      </c:pt>
                      <c:pt idx="3729">
                        <c:v>14.343551456681116</c:v>
                      </c:pt>
                      <c:pt idx="3730">
                        <c:v>14.368375557065782</c:v>
                      </c:pt>
                      <c:pt idx="3731">
                        <c:v>14.368375557065782</c:v>
                      </c:pt>
                      <c:pt idx="3732">
                        <c:v>14.368375557065782</c:v>
                      </c:pt>
                      <c:pt idx="3733">
                        <c:v>14.368375557065782</c:v>
                      </c:pt>
                      <c:pt idx="3734">
                        <c:v>14.343551456681116</c:v>
                      </c:pt>
                      <c:pt idx="3735">
                        <c:v>14.343551456681116</c:v>
                      </c:pt>
                      <c:pt idx="3736">
                        <c:v>14.368375557065782</c:v>
                      </c:pt>
                      <c:pt idx="3737">
                        <c:v>14.343551456681116</c:v>
                      </c:pt>
                      <c:pt idx="3738">
                        <c:v>14.343551456681116</c:v>
                      </c:pt>
                      <c:pt idx="3739">
                        <c:v>14.368375557065782</c:v>
                      </c:pt>
                      <c:pt idx="3740">
                        <c:v>14.368375557065782</c:v>
                      </c:pt>
                      <c:pt idx="3741">
                        <c:v>14.343551456681116</c:v>
                      </c:pt>
                      <c:pt idx="3742">
                        <c:v>14.417702067023544</c:v>
                      </c:pt>
                      <c:pt idx="3743">
                        <c:v>14.393199657450452</c:v>
                      </c:pt>
                      <c:pt idx="3744">
                        <c:v>14.343551456681116</c:v>
                      </c:pt>
                      <c:pt idx="3745">
                        <c:v>14.368375557065782</c:v>
                      </c:pt>
                      <c:pt idx="3746">
                        <c:v>14.393199657450452</c:v>
                      </c:pt>
                      <c:pt idx="3747">
                        <c:v>14.368375557065782</c:v>
                      </c:pt>
                      <c:pt idx="3748">
                        <c:v>14.368375557065782</c:v>
                      </c:pt>
                      <c:pt idx="3749">
                        <c:v>14.368375557065782</c:v>
                      </c:pt>
                      <c:pt idx="3750">
                        <c:v>14.368375557065782</c:v>
                      </c:pt>
                      <c:pt idx="3751">
                        <c:v>14.368375557065782</c:v>
                      </c:pt>
                      <c:pt idx="3752">
                        <c:v>14.368375557065782</c:v>
                      </c:pt>
                      <c:pt idx="3753">
                        <c:v>14.368375557065782</c:v>
                      </c:pt>
                      <c:pt idx="3754">
                        <c:v>14.393199657450452</c:v>
                      </c:pt>
                      <c:pt idx="3755">
                        <c:v>14.393199657450452</c:v>
                      </c:pt>
                      <c:pt idx="3756">
                        <c:v>14.343551456681116</c:v>
                      </c:pt>
                      <c:pt idx="3757">
                        <c:v>14.368375557065782</c:v>
                      </c:pt>
                      <c:pt idx="3758">
                        <c:v>14.417702067023544</c:v>
                      </c:pt>
                      <c:pt idx="3759">
                        <c:v>14.368375557065782</c:v>
                      </c:pt>
                      <c:pt idx="3760">
                        <c:v>14.393199657450452</c:v>
                      </c:pt>
                      <c:pt idx="3761">
                        <c:v>14.393199657450452</c:v>
                      </c:pt>
                      <c:pt idx="3762">
                        <c:v>14.393199657450452</c:v>
                      </c:pt>
                      <c:pt idx="3763">
                        <c:v>14.368375557065782</c:v>
                      </c:pt>
                      <c:pt idx="3764">
                        <c:v>14.417702067023544</c:v>
                      </c:pt>
                      <c:pt idx="3765">
                        <c:v>14.417702067023544</c:v>
                      </c:pt>
                      <c:pt idx="3766">
                        <c:v>14.417702067023544</c:v>
                      </c:pt>
                      <c:pt idx="3767">
                        <c:v>14.368375557065782</c:v>
                      </c:pt>
                      <c:pt idx="3768">
                        <c:v>14.417702067023544</c:v>
                      </c:pt>
                      <c:pt idx="3769">
                        <c:v>14.393199657450452</c:v>
                      </c:pt>
                      <c:pt idx="3770">
                        <c:v>14.343551456681116</c:v>
                      </c:pt>
                      <c:pt idx="3771">
                        <c:v>14.368375557065782</c:v>
                      </c:pt>
                      <c:pt idx="3772">
                        <c:v>14.417702067023544</c:v>
                      </c:pt>
                      <c:pt idx="3773">
                        <c:v>14.393199657450452</c:v>
                      </c:pt>
                      <c:pt idx="3774">
                        <c:v>14.368375557065782</c:v>
                      </c:pt>
                      <c:pt idx="3775">
                        <c:v>14.368375557065782</c:v>
                      </c:pt>
                      <c:pt idx="3776">
                        <c:v>14.393199657450452</c:v>
                      </c:pt>
                      <c:pt idx="3777">
                        <c:v>14.368375557065782</c:v>
                      </c:pt>
                      <c:pt idx="3778">
                        <c:v>14.393199657450452</c:v>
                      </c:pt>
                      <c:pt idx="3779">
                        <c:v>14.393199657450452</c:v>
                      </c:pt>
                      <c:pt idx="3780">
                        <c:v>14.393199657450452</c:v>
                      </c:pt>
                      <c:pt idx="3781">
                        <c:v>14.393199657450452</c:v>
                      </c:pt>
                      <c:pt idx="3782">
                        <c:v>14.393199657450452</c:v>
                      </c:pt>
                      <c:pt idx="3783">
                        <c:v>14.393199657450452</c:v>
                      </c:pt>
                      <c:pt idx="3784">
                        <c:v>14.368375557065782</c:v>
                      </c:pt>
                      <c:pt idx="3785">
                        <c:v>14.393199657450452</c:v>
                      </c:pt>
                      <c:pt idx="3786">
                        <c:v>14.368375557065782</c:v>
                      </c:pt>
                      <c:pt idx="3787">
                        <c:v>14.368375557065782</c:v>
                      </c:pt>
                      <c:pt idx="3788">
                        <c:v>14.368375557065782</c:v>
                      </c:pt>
                      <c:pt idx="3789">
                        <c:v>14.368375557065782</c:v>
                      </c:pt>
                      <c:pt idx="3790">
                        <c:v>14.393199657450452</c:v>
                      </c:pt>
                      <c:pt idx="3791">
                        <c:v>14.368375557065782</c:v>
                      </c:pt>
                      <c:pt idx="3792">
                        <c:v>14.368375557065782</c:v>
                      </c:pt>
                      <c:pt idx="3793">
                        <c:v>14.368375557065782</c:v>
                      </c:pt>
                      <c:pt idx="3794">
                        <c:v>14.417702067023544</c:v>
                      </c:pt>
                      <c:pt idx="3795">
                        <c:v>14.417702067023544</c:v>
                      </c:pt>
                      <c:pt idx="3796">
                        <c:v>14.417702067023544</c:v>
                      </c:pt>
                      <c:pt idx="3797">
                        <c:v>14.44208311241044</c:v>
                      </c:pt>
                      <c:pt idx="3798">
                        <c:v>14.417702067023544</c:v>
                      </c:pt>
                      <c:pt idx="3799">
                        <c:v>14.368375557065782</c:v>
                      </c:pt>
                      <c:pt idx="3800">
                        <c:v>14.417702067023544</c:v>
                      </c:pt>
                      <c:pt idx="3801">
                        <c:v>14.417702067023544</c:v>
                      </c:pt>
                      <c:pt idx="3802">
                        <c:v>14.393199657450452</c:v>
                      </c:pt>
                      <c:pt idx="3803">
                        <c:v>14.368375557065782</c:v>
                      </c:pt>
                      <c:pt idx="3804">
                        <c:v>14.393199657450452</c:v>
                      </c:pt>
                      <c:pt idx="3805">
                        <c:v>14.417702067023544</c:v>
                      </c:pt>
                      <c:pt idx="3806">
                        <c:v>14.393199657450452</c:v>
                      </c:pt>
                      <c:pt idx="3807">
                        <c:v>14.44208311241044</c:v>
                      </c:pt>
                      <c:pt idx="3808">
                        <c:v>14.368375557065782</c:v>
                      </c:pt>
                      <c:pt idx="3809">
                        <c:v>14.44208311241044</c:v>
                      </c:pt>
                      <c:pt idx="3810">
                        <c:v>14.393199657450452</c:v>
                      </c:pt>
                      <c:pt idx="3811">
                        <c:v>14.393199657450452</c:v>
                      </c:pt>
                      <c:pt idx="3812">
                        <c:v>14.368375557065782</c:v>
                      </c:pt>
                      <c:pt idx="3813">
                        <c:v>14.343551456681116</c:v>
                      </c:pt>
                      <c:pt idx="3814">
                        <c:v>14.393199657450452</c:v>
                      </c:pt>
                      <c:pt idx="3815">
                        <c:v>14.417702067023544</c:v>
                      </c:pt>
                      <c:pt idx="3816">
                        <c:v>14.393199657450452</c:v>
                      </c:pt>
                      <c:pt idx="3817">
                        <c:v>14.393199657450452</c:v>
                      </c:pt>
                      <c:pt idx="3818">
                        <c:v>14.368375557065782</c:v>
                      </c:pt>
                      <c:pt idx="3819">
                        <c:v>14.393199657450452</c:v>
                      </c:pt>
                      <c:pt idx="3820">
                        <c:v>14.417702067023544</c:v>
                      </c:pt>
                      <c:pt idx="3821">
                        <c:v>14.417702067023544</c:v>
                      </c:pt>
                      <c:pt idx="3822">
                        <c:v>14.368375557065782</c:v>
                      </c:pt>
                      <c:pt idx="3823">
                        <c:v>14.368375557065782</c:v>
                      </c:pt>
                      <c:pt idx="3824">
                        <c:v>14.368375557065782</c:v>
                      </c:pt>
                      <c:pt idx="3825">
                        <c:v>14.417702067023544</c:v>
                      </c:pt>
                      <c:pt idx="3826">
                        <c:v>14.417702067023544</c:v>
                      </c:pt>
                      <c:pt idx="3827">
                        <c:v>14.368375557065782</c:v>
                      </c:pt>
                      <c:pt idx="3828">
                        <c:v>14.368375557065782</c:v>
                      </c:pt>
                      <c:pt idx="3829">
                        <c:v>14.368375557065782</c:v>
                      </c:pt>
                      <c:pt idx="3830">
                        <c:v>14.393199657450452</c:v>
                      </c:pt>
                      <c:pt idx="3831">
                        <c:v>14.368375557065782</c:v>
                      </c:pt>
                      <c:pt idx="3832">
                        <c:v>14.393199657450452</c:v>
                      </c:pt>
                      <c:pt idx="3833">
                        <c:v>14.368375557065782</c:v>
                      </c:pt>
                      <c:pt idx="3834">
                        <c:v>14.368375557065782</c:v>
                      </c:pt>
                      <c:pt idx="3835">
                        <c:v>14.368375557065782</c:v>
                      </c:pt>
                      <c:pt idx="3836">
                        <c:v>14.417702067023544</c:v>
                      </c:pt>
                      <c:pt idx="3837">
                        <c:v>14.393199657450452</c:v>
                      </c:pt>
                      <c:pt idx="3838">
                        <c:v>14.393199657450452</c:v>
                      </c:pt>
                      <c:pt idx="3839">
                        <c:v>14.393199657450452</c:v>
                      </c:pt>
                      <c:pt idx="3840">
                        <c:v>14.393199657450452</c:v>
                      </c:pt>
                      <c:pt idx="3841">
                        <c:v>14.393199657450452</c:v>
                      </c:pt>
                      <c:pt idx="3842">
                        <c:v>14.368375557065782</c:v>
                      </c:pt>
                      <c:pt idx="3843">
                        <c:v>14.368375557065782</c:v>
                      </c:pt>
                      <c:pt idx="3844">
                        <c:v>14.368375557065782</c:v>
                      </c:pt>
                      <c:pt idx="3845">
                        <c:v>14.417702067023544</c:v>
                      </c:pt>
                      <c:pt idx="3846">
                        <c:v>14.368375557065782</c:v>
                      </c:pt>
                      <c:pt idx="3847">
                        <c:v>14.343551456681116</c:v>
                      </c:pt>
                      <c:pt idx="3848">
                        <c:v>14.368375557065782</c:v>
                      </c:pt>
                      <c:pt idx="3849">
                        <c:v>14.368375557065782</c:v>
                      </c:pt>
                      <c:pt idx="3850">
                        <c:v>14.343551456681116</c:v>
                      </c:pt>
                      <c:pt idx="3851">
                        <c:v>14.343551456681116</c:v>
                      </c:pt>
                      <c:pt idx="3852">
                        <c:v>14.368375557065782</c:v>
                      </c:pt>
                      <c:pt idx="3853">
                        <c:v>14.343551456681116</c:v>
                      </c:pt>
                      <c:pt idx="3854">
                        <c:v>14.343551456681116</c:v>
                      </c:pt>
                      <c:pt idx="3855">
                        <c:v>14.343551456681116</c:v>
                      </c:pt>
                      <c:pt idx="3856">
                        <c:v>14.343551456681116</c:v>
                      </c:pt>
                      <c:pt idx="3857">
                        <c:v>14.318727356296446</c:v>
                      </c:pt>
                      <c:pt idx="3858">
                        <c:v>14.318727356296446</c:v>
                      </c:pt>
                      <c:pt idx="3859">
                        <c:v>14.318727356296446</c:v>
                      </c:pt>
                      <c:pt idx="3860">
                        <c:v>14.318727356296446</c:v>
                      </c:pt>
                      <c:pt idx="3861">
                        <c:v>14.293958125632852</c:v>
                      </c:pt>
                      <c:pt idx="3862">
                        <c:v>14.293958125632852</c:v>
                      </c:pt>
                      <c:pt idx="3863">
                        <c:v>14.293958125632852</c:v>
                      </c:pt>
                      <c:pt idx="3864">
                        <c:v>14.269357431189629</c:v>
                      </c:pt>
                      <c:pt idx="3865">
                        <c:v>14.293958125632852</c:v>
                      </c:pt>
                      <c:pt idx="3866">
                        <c:v>14.2447567367464</c:v>
                      </c:pt>
                      <c:pt idx="3867">
                        <c:v>14.2447567367464</c:v>
                      </c:pt>
                      <c:pt idx="3868">
                        <c:v>14.2447567367464</c:v>
                      </c:pt>
                      <c:pt idx="3869">
                        <c:v>14.269357431189629</c:v>
                      </c:pt>
                      <c:pt idx="3870">
                        <c:v>14.269357431189629</c:v>
                      </c:pt>
                      <c:pt idx="3871">
                        <c:v>14.269357431189629</c:v>
                      </c:pt>
                      <c:pt idx="3872">
                        <c:v>14.220156042303177</c:v>
                      </c:pt>
                      <c:pt idx="3873">
                        <c:v>14.293958125632852</c:v>
                      </c:pt>
                      <c:pt idx="3874">
                        <c:v>14.2447567367464</c:v>
                      </c:pt>
                      <c:pt idx="3875">
                        <c:v>14.220156042303177</c:v>
                      </c:pt>
                      <c:pt idx="3876">
                        <c:v>14.293958125632852</c:v>
                      </c:pt>
                      <c:pt idx="3877">
                        <c:v>14.269357431189629</c:v>
                      </c:pt>
                      <c:pt idx="3878">
                        <c:v>14.269357431189629</c:v>
                      </c:pt>
                      <c:pt idx="3879">
                        <c:v>14.2447567367464</c:v>
                      </c:pt>
                      <c:pt idx="3880">
                        <c:v>14.2447567367464</c:v>
                      </c:pt>
                      <c:pt idx="3881">
                        <c:v>14.2447567367464</c:v>
                      </c:pt>
                      <c:pt idx="3882">
                        <c:v>14.220156042303177</c:v>
                      </c:pt>
                      <c:pt idx="3883">
                        <c:v>14.2447567367464</c:v>
                      </c:pt>
                      <c:pt idx="3884">
                        <c:v>14.2447567367464</c:v>
                      </c:pt>
                      <c:pt idx="3885">
                        <c:v>14.2447567367464</c:v>
                      </c:pt>
                      <c:pt idx="3886">
                        <c:v>14.2447567367464</c:v>
                      </c:pt>
                      <c:pt idx="3887">
                        <c:v>14.220156042303177</c:v>
                      </c:pt>
                      <c:pt idx="3888">
                        <c:v>14.2447567367464</c:v>
                      </c:pt>
                      <c:pt idx="3889">
                        <c:v>14.269357431189629</c:v>
                      </c:pt>
                      <c:pt idx="3890">
                        <c:v>14.2447567367464</c:v>
                      </c:pt>
                      <c:pt idx="3891">
                        <c:v>14.269357431189629</c:v>
                      </c:pt>
                      <c:pt idx="3892">
                        <c:v>14.269357431189629</c:v>
                      </c:pt>
                      <c:pt idx="3893">
                        <c:v>14.2447567367464</c:v>
                      </c:pt>
                      <c:pt idx="3894">
                        <c:v>14.220156042303177</c:v>
                      </c:pt>
                      <c:pt idx="3895">
                        <c:v>14.2447567367464</c:v>
                      </c:pt>
                      <c:pt idx="3896">
                        <c:v>14.2447567367464</c:v>
                      </c:pt>
                      <c:pt idx="3897">
                        <c:v>14.220156042303177</c:v>
                      </c:pt>
                      <c:pt idx="3898">
                        <c:v>14.2447567367464</c:v>
                      </c:pt>
                      <c:pt idx="3899">
                        <c:v>14.269357431189629</c:v>
                      </c:pt>
                      <c:pt idx="3900">
                        <c:v>14.2447567367464</c:v>
                      </c:pt>
                      <c:pt idx="3901">
                        <c:v>14.2447567367464</c:v>
                      </c:pt>
                      <c:pt idx="3902">
                        <c:v>14.2447567367464</c:v>
                      </c:pt>
                      <c:pt idx="3903">
                        <c:v>14.220156042303177</c:v>
                      </c:pt>
                      <c:pt idx="3904">
                        <c:v>14.2447567367464</c:v>
                      </c:pt>
                      <c:pt idx="3905">
                        <c:v>14.2447567367464</c:v>
                      </c:pt>
                      <c:pt idx="3906">
                        <c:v>14.220156042303177</c:v>
                      </c:pt>
                      <c:pt idx="3907">
                        <c:v>14.220156042303177</c:v>
                      </c:pt>
                      <c:pt idx="3908">
                        <c:v>14.2447567367464</c:v>
                      </c:pt>
                      <c:pt idx="3909">
                        <c:v>14.2447567367464</c:v>
                      </c:pt>
                      <c:pt idx="3910">
                        <c:v>14.2447567367464</c:v>
                      </c:pt>
                      <c:pt idx="3911">
                        <c:v>14.195634052528579</c:v>
                      </c:pt>
                      <c:pt idx="3912">
                        <c:v>14.220156042303177</c:v>
                      </c:pt>
                      <c:pt idx="3913">
                        <c:v>14.2447567367464</c:v>
                      </c:pt>
                      <c:pt idx="3914">
                        <c:v>14.220156042303177</c:v>
                      </c:pt>
                      <c:pt idx="3915">
                        <c:v>14.220156042303177</c:v>
                      </c:pt>
                      <c:pt idx="3916">
                        <c:v>14.195634052528579</c:v>
                      </c:pt>
                      <c:pt idx="3917">
                        <c:v>14.220156042303177</c:v>
                      </c:pt>
                      <c:pt idx="3918">
                        <c:v>14.220156042303177</c:v>
                      </c:pt>
                      <c:pt idx="3919">
                        <c:v>14.220156042303177</c:v>
                      </c:pt>
                      <c:pt idx="3920">
                        <c:v>14.220156042303177</c:v>
                      </c:pt>
                      <c:pt idx="3921">
                        <c:v>14.220156042303177</c:v>
                      </c:pt>
                      <c:pt idx="3922">
                        <c:v>14.220156042303177</c:v>
                      </c:pt>
                      <c:pt idx="3923">
                        <c:v>14.220156042303177</c:v>
                      </c:pt>
                      <c:pt idx="3924">
                        <c:v>14.220156042303177</c:v>
                      </c:pt>
                      <c:pt idx="3925">
                        <c:v>14.195634052528579</c:v>
                      </c:pt>
                      <c:pt idx="3926">
                        <c:v>14.220156042303177</c:v>
                      </c:pt>
                      <c:pt idx="3927">
                        <c:v>14.220156042303177</c:v>
                      </c:pt>
                      <c:pt idx="3928">
                        <c:v>14.2447567367464</c:v>
                      </c:pt>
                      <c:pt idx="3929">
                        <c:v>14.195634052528579</c:v>
                      </c:pt>
                      <c:pt idx="3930">
                        <c:v>14.220156042303177</c:v>
                      </c:pt>
                      <c:pt idx="3931">
                        <c:v>14.220156042303177</c:v>
                      </c:pt>
                      <c:pt idx="3932">
                        <c:v>14.220156042303177</c:v>
                      </c:pt>
                      <c:pt idx="3933">
                        <c:v>14.220156042303177</c:v>
                      </c:pt>
                      <c:pt idx="3934">
                        <c:v>14.220156042303177</c:v>
                      </c:pt>
                      <c:pt idx="3935">
                        <c:v>14.195634052528579</c:v>
                      </c:pt>
                      <c:pt idx="3936">
                        <c:v>14.195634052528579</c:v>
                      </c:pt>
                      <c:pt idx="3937">
                        <c:v>14.2447567367464</c:v>
                      </c:pt>
                      <c:pt idx="3938">
                        <c:v>14.195634052528579</c:v>
                      </c:pt>
                      <c:pt idx="3939">
                        <c:v>14.220156042303177</c:v>
                      </c:pt>
                      <c:pt idx="3940">
                        <c:v>14.220156042303177</c:v>
                      </c:pt>
                      <c:pt idx="3941">
                        <c:v>14.2447567367464</c:v>
                      </c:pt>
                      <c:pt idx="3942">
                        <c:v>14.220156042303177</c:v>
                      </c:pt>
                      <c:pt idx="3943">
                        <c:v>14.220156042303177</c:v>
                      </c:pt>
                      <c:pt idx="3944">
                        <c:v>14.195634052528579</c:v>
                      </c:pt>
                      <c:pt idx="3945">
                        <c:v>14.220156042303177</c:v>
                      </c:pt>
                      <c:pt idx="3946">
                        <c:v>14.2447567367464</c:v>
                      </c:pt>
                      <c:pt idx="3947">
                        <c:v>14.2447567367464</c:v>
                      </c:pt>
                      <c:pt idx="3948">
                        <c:v>14.2447567367464</c:v>
                      </c:pt>
                      <c:pt idx="3949">
                        <c:v>14.2447567367464</c:v>
                      </c:pt>
                      <c:pt idx="3950">
                        <c:v>14.2447567367464</c:v>
                      </c:pt>
                      <c:pt idx="3951">
                        <c:v>14.269357431189629</c:v>
                      </c:pt>
                      <c:pt idx="3952">
                        <c:v>14.293958125632852</c:v>
                      </c:pt>
                      <c:pt idx="3953">
                        <c:v>14.2447567367464</c:v>
                      </c:pt>
                      <c:pt idx="3954">
                        <c:v>14.269357431189629</c:v>
                      </c:pt>
                      <c:pt idx="3955">
                        <c:v>14.269357431189629</c:v>
                      </c:pt>
                      <c:pt idx="3956">
                        <c:v>14.293958125632852</c:v>
                      </c:pt>
                      <c:pt idx="3957">
                        <c:v>14.2447567367464</c:v>
                      </c:pt>
                      <c:pt idx="3958">
                        <c:v>14.269357431189629</c:v>
                      </c:pt>
                      <c:pt idx="3959">
                        <c:v>14.293958125632852</c:v>
                      </c:pt>
                      <c:pt idx="3960">
                        <c:v>14.293958125632852</c:v>
                      </c:pt>
                      <c:pt idx="3961">
                        <c:v>14.293958125632852</c:v>
                      </c:pt>
                      <c:pt idx="3962">
                        <c:v>14.318727356296446</c:v>
                      </c:pt>
                      <c:pt idx="3963">
                        <c:v>14.293958125632852</c:v>
                      </c:pt>
                      <c:pt idx="3964">
                        <c:v>14.293958125632852</c:v>
                      </c:pt>
                      <c:pt idx="3965">
                        <c:v>14.343551456681116</c:v>
                      </c:pt>
                      <c:pt idx="3966">
                        <c:v>14.318727356296446</c:v>
                      </c:pt>
                      <c:pt idx="3967">
                        <c:v>14.368375557065782</c:v>
                      </c:pt>
                      <c:pt idx="3968">
                        <c:v>14.343551456681116</c:v>
                      </c:pt>
                      <c:pt idx="3969">
                        <c:v>14.368375557065782</c:v>
                      </c:pt>
                      <c:pt idx="3970">
                        <c:v>14.368375557065782</c:v>
                      </c:pt>
                      <c:pt idx="3971">
                        <c:v>14.368375557065782</c:v>
                      </c:pt>
                      <c:pt idx="3972">
                        <c:v>14.368375557065782</c:v>
                      </c:pt>
                      <c:pt idx="3973">
                        <c:v>14.417702067023544</c:v>
                      </c:pt>
                      <c:pt idx="3974">
                        <c:v>14.393199657450452</c:v>
                      </c:pt>
                      <c:pt idx="3975">
                        <c:v>14.393199657450452</c:v>
                      </c:pt>
                      <c:pt idx="3976">
                        <c:v>14.417702067023544</c:v>
                      </c:pt>
                      <c:pt idx="3977">
                        <c:v>14.44208311241044</c:v>
                      </c:pt>
                      <c:pt idx="3978">
                        <c:v>14.466464157797343</c:v>
                      </c:pt>
                      <c:pt idx="3979">
                        <c:v>14.44208311241044</c:v>
                      </c:pt>
                      <c:pt idx="3980">
                        <c:v>14.490845203184239</c:v>
                      </c:pt>
                      <c:pt idx="3981">
                        <c:v>14.466464157797343</c:v>
                      </c:pt>
                      <c:pt idx="3982">
                        <c:v>14.490845203184239</c:v>
                      </c:pt>
                      <c:pt idx="3983">
                        <c:v>14.490845203184239</c:v>
                      </c:pt>
                      <c:pt idx="3984">
                        <c:v>14.490845203184239</c:v>
                      </c:pt>
                      <c:pt idx="3985">
                        <c:v>14.515503089452935</c:v>
                      </c:pt>
                      <c:pt idx="3986">
                        <c:v>14.490845203184239</c:v>
                      </c:pt>
                      <c:pt idx="3987">
                        <c:v>14.540327426572038</c:v>
                      </c:pt>
                      <c:pt idx="3988">
                        <c:v>14.565151763691141</c:v>
                      </c:pt>
                      <c:pt idx="3989">
                        <c:v>14.540327426572038</c:v>
                      </c:pt>
                      <c:pt idx="3990">
                        <c:v>14.565151763691141</c:v>
                      </c:pt>
                      <c:pt idx="3991">
                        <c:v>14.565151763691141</c:v>
                      </c:pt>
                      <c:pt idx="3992">
                        <c:v>14.589976100810244</c:v>
                      </c:pt>
                      <c:pt idx="3993">
                        <c:v>14.614800296785802</c:v>
                      </c:pt>
                      <c:pt idx="3994">
                        <c:v>14.614800296785802</c:v>
                      </c:pt>
                      <c:pt idx="3995">
                        <c:v>14.639624397162905</c:v>
                      </c:pt>
                      <c:pt idx="3996">
                        <c:v>14.639624397162905</c:v>
                      </c:pt>
                      <c:pt idx="3997">
                        <c:v>14.639624397162905</c:v>
                      </c:pt>
                      <c:pt idx="3998">
                        <c:v>14.639624397162905</c:v>
                      </c:pt>
                      <c:pt idx="3999">
                        <c:v>14.639624397162905</c:v>
                      </c:pt>
                      <c:pt idx="4000">
                        <c:v>14.689272597917114</c:v>
                      </c:pt>
                      <c:pt idx="4001">
                        <c:v>14.664448497540008</c:v>
                      </c:pt>
                      <c:pt idx="4002">
                        <c:v>14.689272597917114</c:v>
                      </c:pt>
                      <c:pt idx="4003">
                        <c:v>14.714357888726767</c:v>
                      </c:pt>
                      <c:pt idx="4004">
                        <c:v>14.689272597917114</c:v>
                      </c:pt>
                      <c:pt idx="4005">
                        <c:v>14.664448497540008</c:v>
                      </c:pt>
                      <c:pt idx="4006">
                        <c:v>14.664448497540008</c:v>
                      </c:pt>
                      <c:pt idx="4007">
                        <c:v>14.689272597917114</c:v>
                      </c:pt>
                      <c:pt idx="4008">
                        <c:v>14.689272597917114</c:v>
                      </c:pt>
                      <c:pt idx="4009">
                        <c:v>14.689272597917114</c:v>
                      </c:pt>
                      <c:pt idx="4010">
                        <c:v>14.714357888726767</c:v>
                      </c:pt>
                      <c:pt idx="4011">
                        <c:v>14.689272597917114</c:v>
                      </c:pt>
                      <c:pt idx="4012">
                        <c:v>14.764925982870455</c:v>
                      </c:pt>
                      <c:pt idx="4013">
                        <c:v>14.714357888726767</c:v>
                      </c:pt>
                      <c:pt idx="4014">
                        <c:v>14.714357888726767</c:v>
                      </c:pt>
                      <c:pt idx="4015">
                        <c:v>14.689272597917114</c:v>
                      </c:pt>
                      <c:pt idx="4016">
                        <c:v>14.714357888726767</c:v>
                      </c:pt>
                      <c:pt idx="4017">
                        <c:v>14.689272597917114</c:v>
                      </c:pt>
                      <c:pt idx="4018">
                        <c:v>14.714357888726767</c:v>
                      </c:pt>
                      <c:pt idx="4019">
                        <c:v>14.739641935798609</c:v>
                      </c:pt>
                      <c:pt idx="4020">
                        <c:v>14.689272597917114</c:v>
                      </c:pt>
                      <c:pt idx="4021">
                        <c:v>14.689272597917114</c:v>
                      </c:pt>
                      <c:pt idx="4022">
                        <c:v>14.739641935798609</c:v>
                      </c:pt>
                      <c:pt idx="4023">
                        <c:v>14.739641935798609</c:v>
                      </c:pt>
                      <c:pt idx="4024">
                        <c:v>14.739641935798609</c:v>
                      </c:pt>
                      <c:pt idx="4025">
                        <c:v>14.764925982870455</c:v>
                      </c:pt>
                      <c:pt idx="4026">
                        <c:v>14.739641935798609</c:v>
                      </c:pt>
                      <c:pt idx="4027">
                        <c:v>14.764925982870455</c:v>
                      </c:pt>
                      <c:pt idx="4028">
                        <c:v>14.739641935798609</c:v>
                      </c:pt>
                      <c:pt idx="4029">
                        <c:v>14.815493929248671</c:v>
                      </c:pt>
                      <c:pt idx="4030">
                        <c:v>14.815493929248671</c:v>
                      </c:pt>
                      <c:pt idx="4031">
                        <c:v>14.815493929248671</c:v>
                      </c:pt>
                      <c:pt idx="4032">
                        <c:v>14.840777735186101</c:v>
                      </c:pt>
                      <c:pt idx="4033">
                        <c:v>14.815493929248671</c:v>
                      </c:pt>
                      <c:pt idx="4034">
                        <c:v>14.815493929248671</c:v>
                      </c:pt>
                      <c:pt idx="4035">
                        <c:v>14.840777735186101</c:v>
                      </c:pt>
                      <c:pt idx="4036">
                        <c:v>14.840777735186101</c:v>
                      </c:pt>
                      <c:pt idx="4037">
                        <c:v>14.840777735186101</c:v>
                      </c:pt>
                      <c:pt idx="4038">
                        <c:v>14.866061541123532</c:v>
                      </c:pt>
                      <c:pt idx="4039">
                        <c:v>14.840777735186101</c:v>
                      </c:pt>
                      <c:pt idx="4040">
                        <c:v>14.891345347060966</c:v>
                      </c:pt>
                      <c:pt idx="4041">
                        <c:v>14.891345347060966</c:v>
                      </c:pt>
                      <c:pt idx="4042">
                        <c:v>14.891345347060966</c:v>
                      </c:pt>
                      <c:pt idx="4043">
                        <c:v>14.891345347060966</c:v>
                      </c:pt>
                      <c:pt idx="4044">
                        <c:v>14.866061541123532</c:v>
                      </c:pt>
                      <c:pt idx="4045">
                        <c:v>14.916476745600107</c:v>
                      </c:pt>
                      <c:pt idx="4046">
                        <c:v>14.916476745600107</c:v>
                      </c:pt>
                      <c:pt idx="4047">
                        <c:v>14.916476745600107</c:v>
                      </c:pt>
                      <c:pt idx="4048">
                        <c:v>14.891345347060966</c:v>
                      </c:pt>
                      <c:pt idx="4049">
                        <c:v>14.891345347060966</c:v>
                      </c:pt>
                      <c:pt idx="4050">
                        <c:v>14.916476745600107</c:v>
                      </c:pt>
                      <c:pt idx="4051">
                        <c:v>14.916476745600107</c:v>
                      </c:pt>
                      <c:pt idx="4052">
                        <c:v>14.891345347060966</c:v>
                      </c:pt>
                      <c:pt idx="4053">
                        <c:v>14.941528828930434</c:v>
                      </c:pt>
                      <c:pt idx="4054">
                        <c:v>14.941528828930434</c:v>
                      </c:pt>
                      <c:pt idx="4055">
                        <c:v>14.966580912260763</c:v>
                      </c:pt>
                      <c:pt idx="4056">
                        <c:v>14.991632995591093</c:v>
                      </c:pt>
                      <c:pt idx="4057">
                        <c:v>14.891345347060966</c:v>
                      </c:pt>
                      <c:pt idx="4058">
                        <c:v>14.916476745600107</c:v>
                      </c:pt>
                      <c:pt idx="4059">
                        <c:v>14.916476745600107</c:v>
                      </c:pt>
                      <c:pt idx="4060">
                        <c:v>14.916476745600107</c:v>
                      </c:pt>
                      <c:pt idx="4061">
                        <c:v>14.966580912260763</c:v>
                      </c:pt>
                      <c:pt idx="4062">
                        <c:v>14.916476745600107</c:v>
                      </c:pt>
                      <c:pt idx="4063">
                        <c:v>14.966580912260763</c:v>
                      </c:pt>
                      <c:pt idx="4064">
                        <c:v>14.966580912260763</c:v>
                      </c:pt>
                      <c:pt idx="4065">
                        <c:v>14.966580912260763</c:v>
                      </c:pt>
                      <c:pt idx="4066">
                        <c:v>14.966580912260763</c:v>
                      </c:pt>
                      <c:pt idx="4067">
                        <c:v>14.916476745600107</c:v>
                      </c:pt>
                      <c:pt idx="4068">
                        <c:v>14.941528828930434</c:v>
                      </c:pt>
                      <c:pt idx="4069">
                        <c:v>14.966580912260763</c:v>
                      </c:pt>
                      <c:pt idx="4070">
                        <c:v>14.966580912260763</c:v>
                      </c:pt>
                      <c:pt idx="4071">
                        <c:v>14.966580912260763</c:v>
                      </c:pt>
                      <c:pt idx="4072">
                        <c:v>14.966580912260763</c:v>
                      </c:pt>
                      <c:pt idx="4073">
                        <c:v>14.941528828930434</c:v>
                      </c:pt>
                      <c:pt idx="4074">
                        <c:v>14.966580912260763</c:v>
                      </c:pt>
                      <c:pt idx="4075">
                        <c:v>14.941528828930434</c:v>
                      </c:pt>
                      <c:pt idx="4076">
                        <c:v>14.966580912260763</c:v>
                      </c:pt>
                      <c:pt idx="4077">
                        <c:v>14.966580912260763</c:v>
                      </c:pt>
                      <c:pt idx="4078">
                        <c:v>14.966580912260763</c:v>
                      </c:pt>
                      <c:pt idx="4079">
                        <c:v>14.966580912260763</c:v>
                      </c:pt>
                      <c:pt idx="4080">
                        <c:v>14.966580912260763</c:v>
                      </c:pt>
                      <c:pt idx="4081">
                        <c:v>14.941528828930434</c:v>
                      </c:pt>
                      <c:pt idx="4082">
                        <c:v>14.966580912260763</c:v>
                      </c:pt>
                      <c:pt idx="4083">
                        <c:v>14.991632995591093</c:v>
                      </c:pt>
                      <c:pt idx="4084">
                        <c:v>14.966580912260763</c:v>
                      </c:pt>
                      <c:pt idx="4085">
                        <c:v>14.966580912260763</c:v>
                      </c:pt>
                      <c:pt idx="4086">
                        <c:v>14.991632995591093</c:v>
                      </c:pt>
                      <c:pt idx="4087">
                        <c:v>14.991632995591093</c:v>
                      </c:pt>
                      <c:pt idx="4088">
                        <c:v>14.916476745600107</c:v>
                      </c:pt>
                      <c:pt idx="4089">
                        <c:v>14.991632995591093</c:v>
                      </c:pt>
                      <c:pt idx="4090">
                        <c:v>14.991632995591093</c:v>
                      </c:pt>
                      <c:pt idx="4091">
                        <c:v>14.991632995591093</c:v>
                      </c:pt>
                      <c:pt idx="4092">
                        <c:v>14.991632995591093</c:v>
                      </c:pt>
                      <c:pt idx="4093">
                        <c:v>14.991632995591093</c:v>
                      </c:pt>
                      <c:pt idx="4094">
                        <c:v>14.991632995591093</c:v>
                      </c:pt>
                      <c:pt idx="4095">
                        <c:v>14.991632995591093</c:v>
                      </c:pt>
                      <c:pt idx="4096">
                        <c:v>14.991632995591093</c:v>
                      </c:pt>
                      <c:pt idx="4097">
                        <c:v>14.966580912260763</c:v>
                      </c:pt>
                      <c:pt idx="4098">
                        <c:v>14.991632995591093</c:v>
                      </c:pt>
                      <c:pt idx="4099">
                        <c:v>14.991632995591093</c:v>
                      </c:pt>
                      <c:pt idx="4100">
                        <c:v>14.991632995591093</c:v>
                      </c:pt>
                      <c:pt idx="4101">
                        <c:v>14.991632995591093</c:v>
                      </c:pt>
                      <c:pt idx="4102">
                        <c:v>14.966580912260763</c:v>
                      </c:pt>
                      <c:pt idx="4103">
                        <c:v>14.991632995591093</c:v>
                      </c:pt>
                      <c:pt idx="4104">
                        <c:v>14.991632995591093</c:v>
                      </c:pt>
                      <c:pt idx="4105">
                        <c:v>14.991632995591093</c:v>
                      </c:pt>
                      <c:pt idx="4106">
                        <c:v>14.991632995591093</c:v>
                      </c:pt>
                      <c:pt idx="4107">
                        <c:v>14.991632995591093</c:v>
                      </c:pt>
                      <c:pt idx="4108">
                        <c:v>15.041737162264589</c:v>
                      </c:pt>
                      <c:pt idx="4109">
                        <c:v>15.016685078926553</c:v>
                      </c:pt>
                      <c:pt idx="4110">
                        <c:v>15.066789245602624</c:v>
                      </c:pt>
                      <c:pt idx="4111">
                        <c:v>14.966580912260763</c:v>
                      </c:pt>
                      <c:pt idx="4112">
                        <c:v>14.991632995591093</c:v>
                      </c:pt>
                      <c:pt idx="4113">
                        <c:v>14.991632995591093</c:v>
                      </c:pt>
                      <c:pt idx="4114">
                        <c:v>15.016685078926553</c:v>
                      </c:pt>
                      <c:pt idx="4115">
                        <c:v>15.016685078926553</c:v>
                      </c:pt>
                      <c:pt idx="4116">
                        <c:v>14.991632995591093</c:v>
                      </c:pt>
                      <c:pt idx="4117">
                        <c:v>15.041737162264589</c:v>
                      </c:pt>
                      <c:pt idx="4118">
                        <c:v>14.966580912260763</c:v>
                      </c:pt>
                      <c:pt idx="4119">
                        <c:v>14.991632995591093</c:v>
                      </c:pt>
                      <c:pt idx="4120">
                        <c:v>14.991632995591093</c:v>
                      </c:pt>
                      <c:pt idx="4121">
                        <c:v>14.991632995591093</c:v>
                      </c:pt>
                      <c:pt idx="4122">
                        <c:v>14.966580912260763</c:v>
                      </c:pt>
                      <c:pt idx="4123">
                        <c:v>14.991632995591093</c:v>
                      </c:pt>
                      <c:pt idx="4124">
                        <c:v>14.966580912260763</c:v>
                      </c:pt>
                      <c:pt idx="4125">
                        <c:v>14.991632995591093</c:v>
                      </c:pt>
                      <c:pt idx="4126">
                        <c:v>14.966580912260763</c:v>
                      </c:pt>
                      <c:pt idx="4127">
                        <c:v>14.966580912260763</c:v>
                      </c:pt>
                      <c:pt idx="4128">
                        <c:v>14.966580912260763</c:v>
                      </c:pt>
                      <c:pt idx="4129">
                        <c:v>14.991632995591093</c:v>
                      </c:pt>
                      <c:pt idx="4130">
                        <c:v>14.966580912260763</c:v>
                      </c:pt>
                      <c:pt idx="4131">
                        <c:v>14.991632995591093</c:v>
                      </c:pt>
                      <c:pt idx="4132">
                        <c:v>14.966580912260763</c:v>
                      </c:pt>
                      <c:pt idx="4133">
                        <c:v>14.966580912260763</c:v>
                      </c:pt>
                      <c:pt idx="4134">
                        <c:v>14.966580912260763</c:v>
                      </c:pt>
                      <c:pt idx="4135">
                        <c:v>14.966580912260763</c:v>
                      </c:pt>
                      <c:pt idx="4136">
                        <c:v>14.966580912260763</c:v>
                      </c:pt>
                      <c:pt idx="4137">
                        <c:v>14.991632995591093</c:v>
                      </c:pt>
                      <c:pt idx="4138">
                        <c:v>14.991632995591093</c:v>
                      </c:pt>
                      <c:pt idx="4139">
                        <c:v>14.966580912260763</c:v>
                      </c:pt>
                      <c:pt idx="4140">
                        <c:v>14.966580912260763</c:v>
                      </c:pt>
                      <c:pt idx="4141">
                        <c:v>14.966580912260763</c:v>
                      </c:pt>
                      <c:pt idx="4142">
                        <c:v>14.941528828930434</c:v>
                      </c:pt>
                      <c:pt idx="4143">
                        <c:v>14.916476745600107</c:v>
                      </c:pt>
                      <c:pt idx="4144">
                        <c:v>14.966580912260763</c:v>
                      </c:pt>
                      <c:pt idx="4145">
                        <c:v>14.966580912260763</c:v>
                      </c:pt>
                      <c:pt idx="4146">
                        <c:v>14.941528828930434</c:v>
                      </c:pt>
                      <c:pt idx="4147">
                        <c:v>14.916476745600107</c:v>
                      </c:pt>
                      <c:pt idx="4148">
                        <c:v>14.891345347060966</c:v>
                      </c:pt>
                      <c:pt idx="4149">
                        <c:v>14.941528828930434</c:v>
                      </c:pt>
                      <c:pt idx="4150">
                        <c:v>14.941528828930434</c:v>
                      </c:pt>
                      <c:pt idx="4151">
                        <c:v>14.966580912260763</c:v>
                      </c:pt>
                      <c:pt idx="4152">
                        <c:v>14.941528828930434</c:v>
                      </c:pt>
                      <c:pt idx="4153">
                        <c:v>14.941528828930434</c:v>
                      </c:pt>
                      <c:pt idx="4154">
                        <c:v>14.916476745600107</c:v>
                      </c:pt>
                      <c:pt idx="4155">
                        <c:v>14.916476745600107</c:v>
                      </c:pt>
                      <c:pt idx="4156">
                        <c:v>14.941528828930434</c:v>
                      </c:pt>
                      <c:pt idx="4157">
                        <c:v>14.991632995591093</c:v>
                      </c:pt>
                      <c:pt idx="4158">
                        <c:v>14.966580912260763</c:v>
                      </c:pt>
                      <c:pt idx="4159">
                        <c:v>14.916476745600107</c:v>
                      </c:pt>
                      <c:pt idx="4160">
                        <c:v>14.941528828930434</c:v>
                      </c:pt>
                      <c:pt idx="4161">
                        <c:v>14.966580912260763</c:v>
                      </c:pt>
                      <c:pt idx="4162">
                        <c:v>14.941528828930434</c:v>
                      </c:pt>
                      <c:pt idx="4163">
                        <c:v>14.916476745600107</c:v>
                      </c:pt>
                      <c:pt idx="4164">
                        <c:v>14.941528828930434</c:v>
                      </c:pt>
                      <c:pt idx="4165">
                        <c:v>14.941528828930434</c:v>
                      </c:pt>
                      <c:pt idx="4166">
                        <c:v>14.891345347060966</c:v>
                      </c:pt>
                      <c:pt idx="4167">
                        <c:v>14.941528828930434</c:v>
                      </c:pt>
                      <c:pt idx="4168">
                        <c:v>14.966580912260763</c:v>
                      </c:pt>
                      <c:pt idx="4169">
                        <c:v>14.916476745600107</c:v>
                      </c:pt>
                      <c:pt idx="4170">
                        <c:v>14.941528828930434</c:v>
                      </c:pt>
                      <c:pt idx="4171">
                        <c:v>14.941528828930434</c:v>
                      </c:pt>
                      <c:pt idx="4172">
                        <c:v>14.966580912260763</c:v>
                      </c:pt>
                      <c:pt idx="4173">
                        <c:v>14.941528828930434</c:v>
                      </c:pt>
                      <c:pt idx="4174">
                        <c:v>14.891345347060966</c:v>
                      </c:pt>
                      <c:pt idx="4175">
                        <c:v>14.941528828930434</c:v>
                      </c:pt>
                      <c:pt idx="4176">
                        <c:v>14.966580912260763</c:v>
                      </c:pt>
                      <c:pt idx="4177">
                        <c:v>14.941528828930434</c:v>
                      </c:pt>
                      <c:pt idx="4178">
                        <c:v>14.941528828930434</c:v>
                      </c:pt>
                      <c:pt idx="4179">
                        <c:v>14.941528828930434</c:v>
                      </c:pt>
                      <c:pt idx="4180">
                        <c:v>14.941528828930434</c:v>
                      </c:pt>
                      <c:pt idx="4181">
                        <c:v>14.966580912260763</c:v>
                      </c:pt>
                      <c:pt idx="4182">
                        <c:v>14.941528828930434</c:v>
                      </c:pt>
                      <c:pt idx="4183">
                        <c:v>14.941528828930434</c:v>
                      </c:pt>
                      <c:pt idx="4184">
                        <c:v>14.941528828930434</c:v>
                      </c:pt>
                      <c:pt idx="4185">
                        <c:v>14.916476745600107</c:v>
                      </c:pt>
                      <c:pt idx="4186">
                        <c:v>14.916476745600107</c:v>
                      </c:pt>
                      <c:pt idx="4187">
                        <c:v>14.916476745600107</c:v>
                      </c:pt>
                      <c:pt idx="4188">
                        <c:v>14.916476745600107</c:v>
                      </c:pt>
                      <c:pt idx="4189">
                        <c:v>14.916476745600107</c:v>
                      </c:pt>
                      <c:pt idx="4190">
                        <c:v>14.941528828930434</c:v>
                      </c:pt>
                      <c:pt idx="4191">
                        <c:v>14.941528828930434</c:v>
                      </c:pt>
                      <c:pt idx="4192">
                        <c:v>14.941528828930434</c:v>
                      </c:pt>
                      <c:pt idx="4193">
                        <c:v>14.966580912260763</c:v>
                      </c:pt>
                      <c:pt idx="4194">
                        <c:v>14.916476745600107</c:v>
                      </c:pt>
                      <c:pt idx="4195">
                        <c:v>14.941528828930434</c:v>
                      </c:pt>
                      <c:pt idx="4196">
                        <c:v>14.991632995591093</c:v>
                      </c:pt>
                      <c:pt idx="4197">
                        <c:v>14.941528828930434</c:v>
                      </c:pt>
                      <c:pt idx="4198">
                        <c:v>14.941528828930434</c:v>
                      </c:pt>
                      <c:pt idx="4199">
                        <c:v>14.916476745600107</c:v>
                      </c:pt>
                      <c:pt idx="4200">
                        <c:v>14.941528828930434</c:v>
                      </c:pt>
                      <c:pt idx="4201">
                        <c:v>14.866061541123532</c:v>
                      </c:pt>
                      <c:pt idx="4202">
                        <c:v>14.941528828930434</c:v>
                      </c:pt>
                      <c:pt idx="4203">
                        <c:v>14.916476745600107</c:v>
                      </c:pt>
                      <c:pt idx="4204">
                        <c:v>14.916476745600107</c:v>
                      </c:pt>
                      <c:pt idx="4205">
                        <c:v>14.941528828930434</c:v>
                      </c:pt>
                      <c:pt idx="4206">
                        <c:v>14.941528828930434</c:v>
                      </c:pt>
                      <c:pt idx="4207">
                        <c:v>14.966580912260763</c:v>
                      </c:pt>
                      <c:pt idx="4208">
                        <c:v>14.941528828930434</c:v>
                      </c:pt>
                      <c:pt idx="4209">
                        <c:v>14.916476745600107</c:v>
                      </c:pt>
                      <c:pt idx="4210">
                        <c:v>14.916476745600107</c:v>
                      </c:pt>
                      <c:pt idx="4211">
                        <c:v>14.941528828930434</c:v>
                      </c:pt>
                      <c:pt idx="4212">
                        <c:v>14.916476745600107</c:v>
                      </c:pt>
                      <c:pt idx="4213">
                        <c:v>14.941528828930434</c:v>
                      </c:pt>
                      <c:pt idx="4214">
                        <c:v>14.941528828930434</c:v>
                      </c:pt>
                      <c:pt idx="4215">
                        <c:v>14.916476745600107</c:v>
                      </c:pt>
                      <c:pt idx="4216">
                        <c:v>14.941528828930434</c:v>
                      </c:pt>
                      <c:pt idx="4217">
                        <c:v>14.966580912260763</c:v>
                      </c:pt>
                      <c:pt idx="4218">
                        <c:v>14.966580912260763</c:v>
                      </c:pt>
                      <c:pt idx="4219">
                        <c:v>14.916476745600107</c:v>
                      </c:pt>
                      <c:pt idx="4220">
                        <c:v>14.916476745600107</c:v>
                      </c:pt>
                      <c:pt idx="4221">
                        <c:v>14.916476745600107</c:v>
                      </c:pt>
                      <c:pt idx="4222">
                        <c:v>14.916476745600107</c:v>
                      </c:pt>
                      <c:pt idx="4223">
                        <c:v>14.916476745600107</c:v>
                      </c:pt>
                      <c:pt idx="4224">
                        <c:v>14.941528828930434</c:v>
                      </c:pt>
                      <c:pt idx="4225">
                        <c:v>14.916476745600107</c:v>
                      </c:pt>
                      <c:pt idx="4226">
                        <c:v>14.916476745600107</c:v>
                      </c:pt>
                      <c:pt idx="4227">
                        <c:v>14.941528828930434</c:v>
                      </c:pt>
                      <c:pt idx="4228">
                        <c:v>14.941528828930434</c:v>
                      </c:pt>
                      <c:pt idx="4229">
                        <c:v>14.916476745600107</c:v>
                      </c:pt>
                      <c:pt idx="4230">
                        <c:v>14.941528828930434</c:v>
                      </c:pt>
                      <c:pt idx="4231">
                        <c:v>14.916476745600107</c:v>
                      </c:pt>
                      <c:pt idx="4232">
                        <c:v>14.866061541123532</c:v>
                      </c:pt>
                      <c:pt idx="4233">
                        <c:v>14.916476745600107</c:v>
                      </c:pt>
                      <c:pt idx="4234">
                        <c:v>14.916476745600107</c:v>
                      </c:pt>
                      <c:pt idx="4235">
                        <c:v>14.916476745600107</c:v>
                      </c:pt>
                      <c:pt idx="4236">
                        <c:v>14.916476745600107</c:v>
                      </c:pt>
                      <c:pt idx="4237">
                        <c:v>14.941528828930434</c:v>
                      </c:pt>
                      <c:pt idx="4238">
                        <c:v>14.941528828930434</c:v>
                      </c:pt>
                      <c:pt idx="4239">
                        <c:v>14.941528828930434</c:v>
                      </c:pt>
                      <c:pt idx="4240">
                        <c:v>14.966580912260763</c:v>
                      </c:pt>
                      <c:pt idx="4241">
                        <c:v>14.941528828930434</c:v>
                      </c:pt>
                      <c:pt idx="4242">
                        <c:v>14.991632995591093</c:v>
                      </c:pt>
                      <c:pt idx="4243">
                        <c:v>14.991632995591093</c:v>
                      </c:pt>
                      <c:pt idx="4244">
                        <c:v>14.991632995591093</c:v>
                      </c:pt>
                      <c:pt idx="4245">
                        <c:v>14.966580912260763</c:v>
                      </c:pt>
                      <c:pt idx="4246">
                        <c:v>14.991632995591093</c:v>
                      </c:pt>
                      <c:pt idx="4247">
                        <c:v>14.991632995591093</c:v>
                      </c:pt>
                      <c:pt idx="4248">
                        <c:v>14.966580912260763</c:v>
                      </c:pt>
                      <c:pt idx="4249">
                        <c:v>14.991632995591093</c:v>
                      </c:pt>
                      <c:pt idx="4250">
                        <c:v>14.991632995591093</c:v>
                      </c:pt>
                      <c:pt idx="4251">
                        <c:v>14.991632995591093</c:v>
                      </c:pt>
                      <c:pt idx="4252">
                        <c:v>14.991632995591093</c:v>
                      </c:pt>
                      <c:pt idx="4253">
                        <c:v>15.041737162264589</c:v>
                      </c:pt>
                      <c:pt idx="4254">
                        <c:v>15.016685078926553</c:v>
                      </c:pt>
                      <c:pt idx="4255">
                        <c:v>15.066789245602624</c:v>
                      </c:pt>
                      <c:pt idx="4256">
                        <c:v>15.066789245602624</c:v>
                      </c:pt>
                      <c:pt idx="4257">
                        <c:v>15.041737162264589</c:v>
                      </c:pt>
                      <c:pt idx="4258">
                        <c:v>15.041737162264589</c:v>
                      </c:pt>
                      <c:pt idx="4259">
                        <c:v>15.016685078926553</c:v>
                      </c:pt>
                      <c:pt idx="4260">
                        <c:v>15.066789245602624</c:v>
                      </c:pt>
                      <c:pt idx="4261">
                        <c:v>15.041737162264589</c:v>
                      </c:pt>
                      <c:pt idx="4262">
                        <c:v>15.066789245602624</c:v>
                      </c:pt>
                      <c:pt idx="4263">
                        <c:v>15.066789245602624</c:v>
                      </c:pt>
                      <c:pt idx="4264">
                        <c:v>15.117371351259074</c:v>
                      </c:pt>
                      <c:pt idx="4265">
                        <c:v>15.117371351259074</c:v>
                      </c:pt>
                      <c:pt idx="4266">
                        <c:v>15.091841328940664</c:v>
                      </c:pt>
                      <c:pt idx="4267">
                        <c:v>15.117371351259074</c:v>
                      </c:pt>
                      <c:pt idx="4268">
                        <c:v>15.066789245602624</c:v>
                      </c:pt>
                      <c:pt idx="4269">
                        <c:v>15.091841328940664</c:v>
                      </c:pt>
                      <c:pt idx="4270">
                        <c:v>15.143132210144984</c:v>
                      </c:pt>
                      <c:pt idx="4271">
                        <c:v>15.117371351259074</c:v>
                      </c:pt>
                      <c:pt idx="4272">
                        <c:v>15.117371351259074</c:v>
                      </c:pt>
                      <c:pt idx="4273">
                        <c:v>15.143132210144984</c:v>
                      </c:pt>
                      <c:pt idx="4274">
                        <c:v>15.143132210144984</c:v>
                      </c:pt>
                      <c:pt idx="4275">
                        <c:v>15.143132210144984</c:v>
                      </c:pt>
                      <c:pt idx="4276">
                        <c:v>15.1946539279168</c:v>
                      </c:pt>
                      <c:pt idx="4277">
                        <c:v>15.143132210144984</c:v>
                      </c:pt>
                      <c:pt idx="4278">
                        <c:v>15.16889306903089</c:v>
                      </c:pt>
                      <c:pt idx="4279">
                        <c:v>15.1946539279168</c:v>
                      </c:pt>
                      <c:pt idx="4280">
                        <c:v>15.1946539279168</c:v>
                      </c:pt>
                      <c:pt idx="4281">
                        <c:v>15.1946539279168</c:v>
                      </c:pt>
                      <c:pt idx="4282">
                        <c:v>15.1946539279168</c:v>
                      </c:pt>
                      <c:pt idx="4283">
                        <c:v>15.1946539279168</c:v>
                      </c:pt>
                      <c:pt idx="4284">
                        <c:v>15.1946539279168</c:v>
                      </c:pt>
                      <c:pt idx="4285">
                        <c:v>15.1946539279168</c:v>
                      </c:pt>
                      <c:pt idx="4286">
                        <c:v>15.1946539279168</c:v>
                      </c:pt>
                      <c:pt idx="4287">
                        <c:v>15.1946539279168</c:v>
                      </c:pt>
                      <c:pt idx="4288">
                        <c:v>15.1946539279168</c:v>
                      </c:pt>
                      <c:pt idx="4289">
                        <c:v>15.245744532056765</c:v>
                      </c:pt>
                      <c:pt idx="4290">
                        <c:v>15.245744532056765</c:v>
                      </c:pt>
                      <c:pt idx="4291">
                        <c:v>15.220224185488423</c:v>
                      </c:pt>
                      <c:pt idx="4292">
                        <c:v>15.245744532056765</c:v>
                      </c:pt>
                      <c:pt idx="4293">
                        <c:v>15.245744532056765</c:v>
                      </c:pt>
                      <c:pt idx="4294">
                        <c:v>15.271264878625104</c:v>
                      </c:pt>
                      <c:pt idx="4295">
                        <c:v>15.245744532056765</c:v>
                      </c:pt>
                      <c:pt idx="4296">
                        <c:v>15.271264878625104</c:v>
                      </c:pt>
                      <c:pt idx="4297">
                        <c:v>15.245744532056765</c:v>
                      </c:pt>
                      <c:pt idx="4298">
                        <c:v>15.245744532056765</c:v>
                      </c:pt>
                      <c:pt idx="4299">
                        <c:v>15.245744532056765</c:v>
                      </c:pt>
                      <c:pt idx="4300">
                        <c:v>15.296785225193446</c:v>
                      </c:pt>
                      <c:pt idx="4301">
                        <c:v>15.271264878625104</c:v>
                      </c:pt>
                      <c:pt idx="4302">
                        <c:v>15.271264878625104</c:v>
                      </c:pt>
                      <c:pt idx="4303">
                        <c:v>15.245744532056765</c:v>
                      </c:pt>
                      <c:pt idx="4304">
                        <c:v>15.271264878625104</c:v>
                      </c:pt>
                      <c:pt idx="4305">
                        <c:v>15.245744532056765</c:v>
                      </c:pt>
                      <c:pt idx="4306">
                        <c:v>15.271264878625104</c:v>
                      </c:pt>
                      <c:pt idx="4307">
                        <c:v>15.296785225193446</c:v>
                      </c:pt>
                      <c:pt idx="4308">
                        <c:v>15.296785225193446</c:v>
                      </c:pt>
                      <c:pt idx="4309">
                        <c:v>15.296785225193446</c:v>
                      </c:pt>
                      <c:pt idx="4310">
                        <c:v>15.322305359048496</c:v>
                      </c:pt>
                      <c:pt idx="4311">
                        <c:v>15.322305359048496</c:v>
                      </c:pt>
                      <c:pt idx="4312">
                        <c:v>15.322305359048496</c:v>
                      </c:pt>
                      <c:pt idx="4313">
                        <c:v>15.322305359048496</c:v>
                      </c:pt>
                      <c:pt idx="4314">
                        <c:v>15.322305359048496</c:v>
                      </c:pt>
                      <c:pt idx="4315">
                        <c:v>15.322305359048496</c:v>
                      </c:pt>
                      <c:pt idx="4316">
                        <c:v>15.347825462244305</c:v>
                      </c:pt>
                      <c:pt idx="4317">
                        <c:v>15.322305359048496</c:v>
                      </c:pt>
                      <c:pt idx="4318">
                        <c:v>15.322305359048496</c:v>
                      </c:pt>
                      <c:pt idx="4319">
                        <c:v>15.322305359048496</c:v>
                      </c:pt>
                      <c:pt idx="4320">
                        <c:v>15.347825462244305</c:v>
                      </c:pt>
                      <c:pt idx="4321">
                        <c:v>15.322305359048496</c:v>
                      </c:pt>
                      <c:pt idx="4322">
                        <c:v>15.322305359048496</c:v>
                      </c:pt>
                      <c:pt idx="4323">
                        <c:v>15.322305359048496</c:v>
                      </c:pt>
                      <c:pt idx="4324">
                        <c:v>15.347825462244305</c:v>
                      </c:pt>
                      <c:pt idx="4325">
                        <c:v>15.347825462244305</c:v>
                      </c:pt>
                      <c:pt idx="4326">
                        <c:v>15.322305359048496</c:v>
                      </c:pt>
                      <c:pt idx="4327">
                        <c:v>15.347825462244305</c:v>
                      </c:pt>
                      <c:pt idx="4328">
                        <c:v>15.347825462244305</c:v>
                      </c:pt>
                      <c:pt idx="4329">
                        <c:v>15.373345565440115</c:v>
                      </c:pt>
                      <c:pt idx="4330">
                        <c:v>15.373345565440115</c:v>
                      </c:pt>
                      <c:pt idx="4331">
                        <c:v>15.373345565440115</c:v>
                      </c:pt>
                      <c:pt idx="4332">
                        <c:v>15.373345565440115</c:v>
                      </c:pt>
                      <c:pt idx="4333">
                        <c:v>15.347825462244305</c:v>
                      </c:pt>
                      <c:pt idx="4334">
                        <c:v>15.373345565440115</c:v>
                      </c:pt>
                      <c:pt idx="4335">
                        <c:v>15.322305359048496</c:v>
                      </c:pt>
                      <c:pt idx="4336">
                        <c:v>15.347825462244305</c:v>
                      </c:pt>
                      <c:pt idx="4337">
                        <c:v>15.347825462244305</c:v>
                      </c:pt>
                      <c:pt idx="4338">
                        <c:v>15.271264878625104</c:v>
                      </c:pt>
                      <c:pt idx="4339">
                        <c:v>15.347825462244305</c:v>
                      </c:pt>
                      <c:pt idx="4340">
                        <c:v>15.373345565440115</c:v>
                      </c:pt>
                      <c:pt idx="4341">
                        <c:v>15.373345565440115</c:v>
                      </c:pt>
                      <c:pt idx="4342">
                        <c:v>15.398865668635924</c:v>
                      </c:pt>
                      <c:pt idx="4343">
                        <c:v>15.322305359048496</c:v>
                      </c:pt>
                      <c:pt idx="4344">
                        <c:v>15.322305359048496</c:v>
                      </c:pt>
                      <c:pt idx="4345">
                        <c:v>15.296785225193446</c:v>
                      </c:pt>
                      <c:pt idx="4346">
                        <c:v>15.322305359048496</c:v>
                      </c:pt>
                      <c:pt idx="4347">
                        <c:v>15.271264878625104</c:v>
                      </c:pt>
                      <c:pt idx="4348">
                        <c:v>15.322305359048496</c:v>
                      </c:pt>
                      <c:pt idx="4349">
                        <c:v>15.245744532056765</c:v>
                      </c:pt>
                      <c:pt idx="4350">
                        <c:v>15.296785225193446</c:v>
                      </c:pt>
                      <c:pt idx="4351">
                        <c:v>15.322305359048496</c:v>
                      </c:pt>
                      <c:pt idx="4352">
                        <c:v>15.245744532056765</c:v>
                      </c:pt>
                      <c:pt idx="4353">
                        <c:v>15.271264878625104</c:v>
                      </c:pt>
                      <c:pt idx="4354">
                        <c:v>15.271264878625104</c:v>
                      </c:pt>
                      <c:pt idx="4355">
                        <c:v>15.245744532056765</c:v>
                      </c:pt>
                      <c:pt idx="4356">
                        <c:v>15.271264878625104</c:v>
                      </c:pt>
                      <c:pt idx="4357">
                        <c:v>15.271264878625104</c:v>
                      </c:pt>
                      <c:pt idx="4358">
                        <c:v>15.271264878625104</c:v>
                      </c:pt>
                      <c:pt idx="4359">
                        <c:v>15.245744532056765</c:v>
                      </c:pt>
                      <c:pt idx="4360">
                        <c:v>15.245744532056765</c:v>
                      </c:pt>
                      <c:pt idx="4361">
                        <c:v>15.220224185488423</c:v>
                      </c:pt>
                      <c:pt idx="4362">
                        <c:v>15.220224185488423</c:v>
                      </c:pt>
                      <c:pt idx="4363">
                        <c:v>15.271264878625104</c:v>
                      </c:pt>
                      <c:pt idx="4364">
                        <c:v>15.220224185488423</c:v>
                      </c:pt>
                      <c:pt idx="4365">
                        <c:v>15.1946539279168</c:v>
                      </c:pt>
                      <c:pt idx="4366">
                        <c:v>15.1946539279168</c:v>
                      </c:pt>
                      <c:pt idx="4367">
                        <c:v>15.1946539279168</c:v>
                      </c:pt>
                      <c:pt idx="4368">
                        <c:v>15.1946539279168</c:v>
                      </c:pt>
                      <c:pt idx="4369">
                        <c:v>15.245744532056765</c:v>
                      </c:pt>
                      <c:pt idx="4370">
                        <c:v>15.220224185488423</c:v>
                      </c:pt>
                      <c:pt idx="4371">
                        <c:v>15.16889306903089</c:v>
                      </c:pt>
                      <c:pt idx="4372">
                        <c:v>15.143132210144984</c:v>
                      </c:pt>
                      <c:pt idx="4373">
                        <c:v>15.143132210144984</c:v>
                      </c:pt>
                      <c:pt idx="4374">
                        <c:v>15.16889306903089</c:v>
                      </c:pt>
                      <c:pt idx="4375">
                        <c:v>15.16889306903089</c:v>
                      </c:pt>
                      <c:pt idx="4376">
                        <c:v>15.16889306903089</c:v>
                      </c:pt>
                      <c:pt idx="4377">
                        <c:v>15.16889306903089</c:v>
                      </c:pt>
                      <c:pt idx="4378">
                        <c:v>15.1946539279168</c:v>
                      </c:pt>
                      <c:pt idx="4379">
                        <c:v>15.16889306903089</c:v>
                      </c:pt>
                      <c:pt idx="4380">
                        <c:v>15.143132210144984</c:v>
                      </c:pt>
                      <c:pt idx="4381">
                        <c:v>15.16889306903089</c:v>
                      </c:pt>
                      <c:pt idx="4382">
                        <c:v>15.16889306903089</c:v>
                      </c:pt>
                      <c:pt idx="4383">
                        <c:v>15.117371351259074</c:v>
                      </c:pt>
                      <c:pt idx="4384">
                        <c:v>15.117371351259074</c:v>
                      </c:pt>
                      <c:pt idx="4385">
                        <c:v>15.16889306903089</c:v>
                      </c:pt>
                      <c:pt idx="4386">
                        <c:v>15.117371351259074</c:v>
                      </c:pt>
                      <c:pt idx="4387">
                        <c:v>15.117371351259074</c:v>
                      </c:pt>
                      <c:pt idx="4388">
                        <c:v>15.117371351259074</c:v>
                      </c:pt>
                      <c:pt idx="4389">
                        <c:v>15.117371351259074</c:v>
                      </c:pt>
                      <c:pt idx="4390">
                        <c:v>15.117371351259074</c:v>
                      </c:pt>
                      <c:pt idx="4391">
                        <c:v>15.117371351259074</c:v>
                      </c:pt>
                      <c:pt idx="4392">
                        <c:v>15.091841328940664</c:v>
                      </c:pt>
                      <c:pt idx="4393">
                        <c:v>15.091841328940664</c:v>
                      </c:pt>
                      <c:pt idx="4394">
                        <c:v>15.143132210144984</c:v>
                      </c:pt>
                      <c:pt idx="4395">
                        <c:v>15.066789245602624</c:v>
                      </c:pt>
                      <c:pt idx="4396">
                        <c:v>15.091841328940664</c:v>
                      </c:pt>
                      <c:pt idx="4397">
                        <c:v>15.117371351259074</c:v>
                      </c:pt>
                      <c:pt idx="4398">
                        <c:v>15.066789245602624</c:v>
                      </c:pt>
                      <c:pt idx="4399">
                        <c:v>15.041737162264589</c:v>
                      </c:pt>
                      <c:pt idx="4400">
                        <c:v>15.041737162264589</c:v>
                      </c:pt>
                      <c:pt idx="4401">
                        <c:v>15.066789245602624</c:v>
                      </c:pt>
                      <c:pt idx="4402">
                        <c:v>15.041737162264589</c:v>
                      </c:pt>
                      <c:pt idx="4403">
                        <c:v>15.041737162264589</c:v>
                      </c:pt>
                      <c:pt idx="4404">
                        <c:v>15.041737162264589</c:v>
                      </c:pt>
                      <c:pt idx="4405">
                        <c:v>15.016685078926553</c:v>
                      </c:pt>
                      <c:pt idx="4406">
                        <c:v>14.991632995591093</c:v>
                      </c:pt>
                      <c:pt idx="4407">
                        <c:v>15.041737162264589</c:v>
                      </c:pt>
                      <c:pt idx="4408">
                        <c:v>15.041737162264589</c:v>
                      </c:pt>
                      <c:pt idx="4409">
                        <c:v>15.016685078926553</c:v>
                      </c:pt>
                      <c:pt idx="4410">
                        <c:v>15.041737162264589</c:v>
                      </c:pt>
                      <c:pt idx="4411">
                        <c:v>15.016685078926553</c:v>
                      </c:pt>
                      <c:pt idx="4412">
                        <c:v>15.016685078926553</c:v>
                      </c:pt>
                      <c:pt idx="4413">
                        <c:v>14.966580912260763</c:v>
                      </c:pt>
                      <c:pt idx="4414">
                        <c:v>14.991632995591093</c:v>
                      </c:pt>
                      <c:pt idx="4415">
                        <c:v>14.941528828930434</c:v>
                      </c:pt>
                      <c:pt idx="4416">
                        <c:v>15.016685078926553</c:v>
                      </c:pt>
                      <c:pt idx="4417">
                        <c:v>14.991632995591093</c:v>
                      </c:pt>
                      <c:pt idx="4418">
                        <c:v>14.966580912260763</c:v>
                      </c:pt>
                      <c:pt idx="4419">
                        <c:v>14.966580912260763</c:v>
                      </c:pt>
                      <c:pt idx="4420">
                        <c:v>14.941528828930434</c:v>
                      </c:pt>
                      <c:pt idx="4421">
                        <c:v>14.916476745600107</c:v>
                      </c:pt>
                      <c:pt idx="4422">
                        <c:v>14.941528828930434</c:v>
                      </c:pt>
                      <c:pt idx="4423">
                        <c:v>14.916476745600107</c:v>
                      </c:pt>
                      <c:pt idx="4424">
                        <c:v>14.916476745600107</c:v>
                      </c:pt>
                      <c:pt idx="4425">
                        <c:v>14.916476745600107</c:v>
                      </c:pt>
                      <c:pt idx="4426">
                        <c:v>14.941528828930434</c:v>
                      </c:pt>
                      <c:pt idx="4427">
                        <c:v>14.941528828930434</c:v>
                      </c:pt>
                      <c:pt idx="4428">
                        <c:v>14.916476745600107</c:v>
                      </c:pt>
                      <c:pt idx="4429">
                        <c:v>14.891345347060966</c:v>
                      </c:pt>
                      <c:pt idx="4430">
                        <c:v>14.866061541123532</c:v>
                      </c:pt>
                      <c:pt idx="4431">
                        <c:v>14.916476745600107</c:v>
                      </c:pt>
                      <c:pt idx="4432">
                        <c:v>14.866061541123532</c:v>
                      </c:pt>
                      <c:pt idx="4433">
                        <c:v>14.891345347060966</c:v>
                      </c:pt>
                      <c:pt idx="4434">
                        <c:v>14.891345347060966</c:v>
                      </c:pt>
                      <c:pt idx="4435">
                        <c:v>14.866061541123532</c:v>
                      </c:pt>
                      <c:pt idx="4436">
                        <c:v>14.891345347060966</c:v>
                      </c:pt>
                      <c:pt idx="4437">
                        <c:v>14.866061541123532</c:v>
                      </c:pt>
                      <c:pt idx="4438">
                        <c:v>14.866061541123532</c:v>
                      </c:pt>
                      <c:pt idx="4439">
                        <c:v>14.891345347060966</c:v>
                      </c:pt>
                      <c:pt idx="4440">
                        <c:v>14.866061541123532</c:v>
                      </c:pt>
                      <c:pt idx="4441">
                        <c:v>14.891345347060966</c:v>
                      </c:pt>
                      <c:pt idx="4442">
                        <c:v>14.866061541123532</c:v>
                      </c:pt>
                      <c:pt idx="4443">
                        <c:v>14.866061541123532</c:v>
                      </c:pt>
                      <c:pt idx="4444">
                        <c:v>14.866061541123532</c:v>
                      </c:pt>
                      <c:pt idx="4445">
                        <c:v>14.866061541123532</c:v>
                      </c:pt>
                      <c:pt idx="4446">
                        <c:v>14.891345347060966</c:v>
                      </c:pt>
                      <c:pt idx="4447">
                        <c:v>14.840777735186101</c:v>
                      </c:pt>
                      <c:pt idx="4448">
                        <c:v>14.840777735186101</c:v>
                      </c:pt>
                      <c:pt idx="4449">
                        <c:v>14.840777735186101</c:v>
                      </c:pt>
                      <c:pt idx="4450">
                        <c:v>14.840777735186101</c:v>
                      </c:pt>
                      <c:pt idx="4451">
                        <c:v>14.815493929248671</c:v>
                      </c:pt>
                      <c:pt idx="4452">
                        <c:v>14.815493929248671</c:v>
                      </c:pt>
                      <c:pt idx="4453">
                        <c:v>14.790210029942298</c:v>
                      </c:pt>
                      <c:pt idx="4454">
                        <c:v>14.764925982870455</c:v>
                      </c:pt>
                      <c:pt idx="4455">
                        <c:v>14.790210029942298</c:v>
                      </c:pt>
                      <c:pt idx="4456">
                        <c:v>14.764925982870455</c:v>
                      </c:pt>
                      <c:pt idx="4457">
                        <c:v>14.764925982870455</c:v>
                      </c:pt>
                      <c:pt idx="4458">
                        <c:v>14.764925982870455</c:v>
                      </c:pt>
                      <c:pt idx="4459">
                        <c:v>14.790210029942298</c:v>
                      </c:pt>
                      <c:pt idx="4460">
                        <c:v>14.689272597917114</c:v>
                      </c:pt>
                      <c:pt idx="4461">
                        <c:v>14.739641935798609</c:v>
                      </c:pt>
                      <c:pt idx="4462">
                        <c:v>14.714357888726767</c:v>
                      </c:pt>
                      <c:pt idx="4463">
                        <c:v>14.739641935798609</c:v>
                      </c:pt>
                      <c:pt idx="4464">
                        <c:v>14.764925982870455</c:v>
                      </c:pt>
                      <c:pt idx="4465">
                        <c:v>14.739641935798609</c:v>
                      </c:pt>
                      <c:pt idx="4466">
                        <c:v>14.739641935798609</c:v>
                      </c:pt>
                      <c:pt idx="4467">
                        <c:v>14.739641935798609</c:v>
                      </c:pt>
                      <c:pt idx="4468">
                        <c:v>14.739641935798609</c:v>
                      </c:pt>
                      <c:pt idx="4469">
                        <c:v>14.689272597917114</c:v>
                      </c:pt>
                      <c:pt idx="4470">
                        <c:v>14.764925982870455</c:v>
                      </c:pt>
                      <c:pt idx="4471">
                        <c:v>14.714357888726767</c:v>
                      </c:pt>
                      <c:pt idx="4472">
                        <c:v>14.714357888726767</c:v>
                      </c:pt>
                      <c:pt idx="4473">
                        <c:v>14.714357888726767</c:v>
                      </c:pt>
                      <c:pt idx="4474">
                        <c:v>14.739641935798609</c:v>
                      </c:pt>
                      <c:pt idx="4475">
                        <c:v>14.714357888726767</c:v>
                      </c:pt>
                      <c:pt idx="4476">
                        <c:v>14.689272597917114</c:v>
                      </c:pt>
                      <c:pt idx="4477">
                        <c:v>14.689272597917114</c:v>
                      </c:pt>
                      <c:pt idx="4478">
                        <c:v>14.689272597917114</c:v>
                      </c:pt>
                      <c:pt idx="4479">
                        <c:v>14.689272597917114</c:v>
                      </c:pt>
                      <c:pt idx="4480">
                        <c:v>14.664448497540008</c:v>
                      </c:pt>
                      <c:pt idx="4481">
                        <c:v>14.689272597917114</c:v>
                      </c:pt>
                      <c:pt idx="4482">
                        <c:v>14.689272597917114</c:v>
                      </c:pt>
                      <c:pt idx="4483">
                        <c:v>14.639624397162905</c:v>
                      </c:pt>
                      <c:pt idx="4484">
                        <c:v>14.639624397162905</c:v>
                      </c:pt>
                      <c:pt idx="4485">
                        <c:v>14.614800296785802</c:v>
                      </c:pt>
                      <c:pt idx="4486">
                        <c:v>14.589976100810244</c:v>
                      </c:pt>
                      <c:pt idx="4487">
                        <c:v>14.614800296785802</c:v>
                      </c:pt>
                      <c:pt idx="4488">
                        <c:v>14.614800296785802</c:v>
                      </c:pt>
                      <c:pt idx="4489">
                        <c:v>14.614800296785802</c:v>
                      </c:pt>
                      <c:pt idx="4490">
                        <c:v>14.614800296785802</c:v>
                      </c:pt>
                      <c:pt idx="4491">
                        <c:v>14.589976100810244</c:v>
                      </c:pt>
                      <c:pt idx="4492">
                        <c:v>14.565151763691141</c:v>
                      </c:pt>
                      <c:pt idx="4493">
                        <c:v>14.589976100810244</c:v>
                      </c:pt>
                      <c:pt idx="4494">
                        <c:v>14.589976100810244</c:v>
                      </c:pt>
                      <c:pt idx="4495">
                        <c:v>14.589976100810244</c:v>
                      </c:pt>
                      <c:pt idx="4496">
                        <c:v>14.565151763691141</c:v>
                      </c:pt>
                      <c:pt idx="4497">
                        <c:v>14.565151763691141</c:v>
                      </c:pt>
                      <c:pt idx="4498">
                        <c:v>14.565151763691141</c:v>
                      </c:pt>
                      <c:pt idx="4499">
                        <c:v>14.565151763691141</c:v>
                      </c:pt>
                      <c:pt idx="4500">
                        <c:v>14.565151763691141</c:v>
                      </c:pt>
                      <c:pt idx="4501">
                        <c:v>14.540327426572038</c:v>
                      </c:pt>
                      <c:pt idx="4502">
                        <c:v>14.565151763691141</c:v>
                      </c:pt>
                      <c:pt idx="4503">
                        <c:v>14.540327426572038</c:v>
                      </c:pt>
                      <c:pt idx="4504">
                        <c:v>14.515503089452935</c:v>
                      </c:pt>
                      <c:pt idx="4505">
                        <c:v>14.540327426572038</c:v>
                      </c:pt>
                      <c:pt idx="4506">
                        <c:v>14.540327426572038</c:v>
                      </c:pt>
                      <c:pt idx="4507">
                        <c:v>14.515503089452935</c:v>
                      </c:pt>
                      <c:pt idx="4508">
                        <c:v>14.589976100810244</c:v>
                      </c:pt>
                      <c:pt idx="4509">
                        <c:v>14.565151763691141</c:v>
                      </c:pt>
                      <c:pt idx="4510">
                        <c:v>14.565151763691141</c:v>
                      </c:pt>
                      <c:pt idx="4511">
                        <c:v>14.565151763691141</c:v>
                      </c:pt>
                      <c:pt idx="4512">
                        <c:v>14.565151763691141</c:v>
                      </c:pt>
                      <c:pt idx="4513">
                        <c:v>14.540327426572038</c:v>
                      </c:pt>
                      <c:pt idx="4514">
                        <c:v>14.565151763691141</c:v>
                      </c:pt>
                      <c:pt idx="4515">
                        <c:v>14.565151763691141</c:v>
                      </c:pt>
                      <c:pt idx="4516">
                        <c:v>14.540327426572038</c:v>
                      </c:pt>
                      <c:pt idx="4517">
                        <c:v>14.589976100810244</c:v>
                      </c:pt>
                      <c:pt idx="4518">
                        <c:v>14.540327426572038</c:v>
                      </c:pt>
                      <c:pt idx="4519">
                        <c:v>14.540327426572038</c:v>
                      </c:pt>
                      <c:pt idx="4520">
                        <c:v>14.540327426572038</c:v>
                      </c:pt>
                      <c:pt idx="4521">
                        <c:v>14.540327426572038</c:v>
                      </c:pt>
                      <c:pt idx="4522">
                        <c:v>14.565151763691141</c:v>
                      </c:pt>
                      <c:pt idx="4523">
                        <c:v>14.540327426572038</c:v>
                      </c:pt>
                      <c:pt idx="4524">
                        <c:v>14.589976100810244</c:v>
                      </c:pt>
                      <c:pt idx="4525">
                        <c:v>14.565151763691141</c:v>
                      </c:pt>
                      <c:pt idx="4526">
                        <c:v>14.565151763691141</c:v>
                      </c:pt>
                      <c:pt idx="4527">
                        <c:v>14.589976100810244</c:v>
                      </c:pt>
                      <c:pt idx="4528">
                        <c:v>14.589976100810244</c:v>
                      </c:pt>
                      <c:pt idx="4529">
                        <c:v>14.565151763691141</c:v>
                      </c:pt>
                      <c:pt idx="4530">
                        <c:v>14.515503089452935</c:v>
                      </c:pt>
                      <c:pt idx="4531">
                        <c:v>14.589976100810244</c:v>
                      </c:pt>
                      <c:pt idx="4532">
                        <c:v>14.565151763691141</c:v>
                      </c:pt>
                      <c:pt idx="4533">
                        <c:v>14.540327426572038</c:v>
                      </c:pt>
                      <c:pt idx="4534">
                        <c:v>14.565151763691141</c:v>
                      </c:pt>
                      <c:pt idx="4535">
                        <c:v>14.565151763691141</c:v>
                      </c:pt>
                      <c:pt idx="4536">
                        <c:v>14.589976100810244</c:v>
                      </c:pt>
                      <c:pt idx="4537">
                        <c:v>14.614800296785802</c:v>
                      </c:pt>
                      <c:pt idx="4538">
                        <c:v>14.614800296785802</c:v>
                      </c:pt>
                      <c:pt idx="4539">
                        <c:v>14.614800296785802</c:v>
                      </c:pt>
                      <c:pt idx="4540">
                        <c:v>14.614800296785802</c:v>
                      </c:pt>
                      <c:pt idx="4541">
                        <c:v>14.664448497540008</c:v>
                      </c:pt>
                      <c:pt idx="4542">
                        <c:v>14.639624397162905</c:v>
                      </c:pt>
                      <c:pt idx="4543">
                        <c:v>14.614800296785802</c:v>
                      </c:pt>
                      <c:pt idx="4544">
                        <c:v>14.639624397162905</c:v>
                      </c:pt>
                      <c:pt idx="4545">
                        <c:v>14.689272597917114</c:v>
                      </c:pt>
                      <c:pt idx="4546">
                        <c:v>14.689272597917114</c:v>
                      </c:pt>
                      <c:pt idx="4547">
                        <c:v>14.664448497540008</c:v>
                      </c:pt>
                      <c:pt idx="4548">
                        <c:v>14.614800296785802</c:v>
                      </c:pt>
                      <c:pt idx="4549">
                        <c:v>14.689272597917114</c:v>
                      </c:pt>
                      <c:pt idx="4550">
                        <c:v>14.689272597917114</c:v>
                      </c:pt>
                      <c:pt idx="4551">
                        <c:v>14.664448497540008</c:v>
                      </c:pt>
                      <c:pt idx="4552">
                        <c:v>14.714357888726767</c:v>
                      </c:pt>
                      <c:pt idx="4553">
                        <c:v>14.689272597917114</c:v>
                      </c:pt>
                      <c:pt idx="4554">
                        <c:v>14.739641935798609</c:v>
                      </c:pt>
                      <c:pt idx="4555">
                        <c:v>14.739641935798609</c:v>
                      </c:pt>
                      <c:pt idx="4556">
                        <c:v>14.714357888726767</c:v>
                      </c:pt>
                      <c:pt idx="4557">
                        <c:v>14.664448497540008</c:v>
                      </c:pt>
                      <c:pt idx="4558">
                        <c:v>14.714357888726767</c:v>
                      </c:pt>
                      <c:pt idx="4559">
                        <c:v>14.764925982870455</c:v>
                      </c:pt>
                      <c:pt idx="4560">
                        <c:v>14.739641935798609</c:v>
                      </c:pt>
                      <c:pt idx="4561">
                        <c:v>14.739641935798609</c:v>
                      </c:pt>
                      <c:pt idx="4562">
                        <c:v>14.714357888726767</c:v>
                      </c:pt>
                      <c:pt idx="4563">
                        <c:v>14.739641935798609</c:v>
                      </c:pt>
                      <c:pt idx="4564">
                        <c:v>14.739641935798609</c:v>
                      </c:pt>
                      <c:pt idx="4565">
                        <c:v>14.714357888726767</c:v>
                      </c:pt>
                      <c:pt idx="4566">
                        <c:v>14.689272597917114</c:v>
                      </c:pt>
                      <c:pt idx="4567">
                        <c:v>14.689272597917114</c:v>
                      </c:pt>
                      <c:pt idx="4568">
                        <c:v>14.689272597917114</c:v>
                      </c:pt>
                      <c:pt idx="4569">
                        <c:v>14.739641935798609</c:v>
                      </c:pt>
                      <c:pt idx="4570">
                        <c:v>14.689272597917114</c:v>
                      </c:pt>
                      <c:pt idx="4571">
                        <c:v>14.689272597917114</c:v>
                      </c:pt>
                      <c:pt idx="4572">
                        <c:v>14.739641935798609</c:v>
                      </c:pt>
                      <c:pt idx="4573">
                        <c:v>14.714357888726767</c:v>
                      </c:pt>
                      <c:pt idx="4574">
                        <c:v>14.689272597917114</c:v>
                      </c:pt>
                      <c:pt idx="4575">
                        <c:v>14.739641935798609</c:v>
                      </c:pt>
                      <c:pt idx="4576">
                        <c:v>14.739641935798609</c:v>
                      </c:pt>
                      <c:pt idx="4577">
                        <c:v>14.689272597917114</c:v>
                      </c:pt>
                      <c:pt idx="4578">
                        <c:v>14.714357888726767</c:v>
                      </c:pt>
                      <c:pt idx="4579">
                        <c:v>14.664448497540008</c:v>
                      </c:pt>
                      <c:pt idx="4580">
                        <c:v>14.739641935798609</c:v>
                      </c:pt>
                      <c:pt idx="4581">
                        <c:v>14.689272597917114</c:v>
                      </c:pt>
                      <c:pt idx="4582">
                        <c:v>14.689272597917114</c:v>
                      </c:pt>
                      <c:pt idx="4583">
                        <c:v>14.714357888726767</c:v>
                      </c:pt>
                      <c:pt idx="4584">
                        <c:v>14.689272597917114</c:v>
                      </c:pt>
                      <c:pt idx="4585">
                        <c:v>14.739641935798609</c:v>
                      </c:pt>
                      <c:pt idx="4586">
                        <c:v>14.739641935798609</c:v>
                      </c:pt>
                      <c:pt idx="4587">
                        <c:v>14.739641935798609</c:v>
                      </c:pt>
                      <c:pt idx="4588">
                        <c:v>14.739641935798609</c:v>
                      </c:pt>
                      <c:pt idx="4589">
                        <c:v>14.739641935798609</c:v>
                      </c:pt>
                      <c:pt idx="4590">
                        <c:v>14.739641935798609</c:v>
                      </c:pt>
                      <c:pt idx="4591">
                        <c:v>14.764925982870455</c:v>
                      </c:pt>
                      <c:pt idx="4592">
                        <c:v>14.764925982870455</c:v>
                      </c:pt>
                      <c:pt idx="4593">
                        <c:v>14.764925982870455</c:v>
                      </c:pt>
                      <c:pt idx="4594">
                        <c:v>14.739641935798609</c:v>
                      </c:pt>
                      <c:pt idx="4595">
                        <c:v>14.764925982870455</c:v>
                      </c:pt>
                      <c:pt idx="4596">
                        <c:v>14.764925982870455</c:v>
                      </c:pt>
                      <c:pt idx="4597">
                        <c:v>14.815493929248671</c:v>
                      </c:pt>
                      <c:pt idx="4598">
                        <c:v>14.764925982870455</c:v>
                      </c:pt>
                      <c:pt idx="4599">
                        <c:v>14.764925982870455</c:v>
                      </c:pt>
                      <c:pt idx="4600">
                        <c:v>14.764925982870455</c:v>
                      </c:pt>
                      <c:pt idx="4601">
                        <c:v>14.815493929248671</c:v>
                      </c:pt>
                      <c:pt idx="4602">
                        <c:v>14.790210029942298</c:v>
                      </c:pt>
                      <c:pt idx="4603">
                        <c:v>14.790210029942298</c:v>
                      </c:pt>
                      <c:pt idx="4604">
                        <c:v>14.764925982870455</c:v>
                      </c:pt>
                      <c:pt idx="4605">
                        <c:v>14.764925982870455</c:v>
                      </c:pt>
                      <c:pt idx="4606">
                        <c:v>14.790210029942298</c:v>
                      </c:pt>
                      <c:pt idx="4607">
                        <c:v>14.790210029942298</c:v>
                      </c:pt>
                      <c:pt idx="4608">
                        <c:v>14.764925982870455</c:v>
                      </c:pt>
                      <c:pt idx="4609">
                        <c:v>14.790210029942298</c:v>
                      </c:pt>
                      <c:pt idx="4610">
                        <c:v>14.815493929248671</c:v>
                      </c:pt>
                      <c:pt idx="4611">
                        <c:v>14.815493929248671</c:v>
                      </c:pt>
                      <c:pt idx="4612">
                        <c:v>14.815493929248671</c:v>
                      </c:pt>
                      <c:pt idx="4613">
                        <c:v>14.739641935798609</c:v>
                      </c:pt>
                      <c:pt idx="4614">
                        <c:v>14.790210029942298</c:v>
                      </c:pt>
                      <c:pt idx="4615">
                        <c:v>14.790210029942298</c:v>
                      </c:pt>
                      <c:pt idx="4616">
                        <c:v>14.764925982870455</c:v>
                      </c:pt>
                      <c:pt idx="4617">
                        <c:v>14.764925982870455</c:v>
                      </c:pt>
                      <c:pt idx="4618">
                        <c:v>14.764925982870455</c:v>
                      </c:pt>
                      <c:pt idx="4619">
                        <c:v>14.764925982870455</c:v>
                      </c:pt>
                      <c:pt idx="4620">
                        <c:v>14.815493929248671</c:v>
                      </c:pt>
                      <c:pt idx="4621">
                        <c:v>14.764925982870455</c:v>
                      </c:pt>
                      <c:pt idx="4622">
                        <c:v>14.790210029942298</c:v>
                      </c:pt>
                      <c:pt idx="4623">
                        <c:v>14.764925982870455</c:v>
                      </c:pt>
                      <c:pt idx="4624">
                        <c:v>14.790210029942298</c:v>
                      </c:pt>
                      <c:pt idx="4625">
                        <c:v>14.764925982870455</c:v>
                      </c:pt>
                      <c:pt idx="4626">
                        <c:v>14.739641935798609</c:v>
                      </c:pt>
                      <c:pt idx="4627">
                        <c:v>14.764925982870455</c:v>
                      </c:pt>
                      <c:pt idx="4628">
                        <c:v>14.764925982870455</c:v>
                      </c:pt>
                      <c:pt idx="4629">
                        <c:v>14.739641935798609</c:v>
                      </c:pt>
                      <c:pt idx="4630">
                        <c:v>14.739641935798609</c:v>
                      </c:pt>
                      <c:pt idx="4631">
                        <c:v>14.739641935798609</c:v>
                      </c:pt>
                      <c:pt idx="4632">
                        <c:v>14.689272597917114</c:v>
                      </c:pt>
                      <c:pt idx="4633">
                        <c:v>14.689272597917114</c:v>
                      </c:pt>
                      <c:pt idx="4634">
                        <c:v>14.689272597917114</c:v>
                      </c:pt>
                      <c:pt idx="4635">
                        <c:v>14.714357888726767</c:v>
                      </c:pt>
                      <c:pt idx="4636">
                        <c:v>14.739641935798609</c:v>
                      </c:pt>
                      <c:pt idx="4637">
                        <c:v>14.689272597917114</c:v>
                      </c:pt>
                      <c:pt idx="4638">
                        <c:v>14.739641935798609</c:v>
                      </c:pt>
                      <c:pt idx="4639">
                        <c:v>14.689272597917114</c:v>
                      </c:pt>
                      <c:pt idx="4640">
                        <c:v>14.739641935798609</c:v>
                      </c:pt>
                      <c:pt idx="4641">
                        <c:v>14.714357888726767</c:v>
                      </c:pt>
                      <c:pt idx="4642">
                        <c:v>14.689272597917114</c:v>
                      </c:pt>
                      <c:pt idx="4643">
                        <c:v>14.689272597917114</c:v>
                      </c:pt>
                      <c:pt idx="4644">
                        <c:v>14.689272597917114</c:v>
                      </c:pt>
                      <c:pt idx="4645">
                        <c:v>14.689272597917114</c:v>
                      </c:pt>
                      <c:pt idx="4646">
                        <c:v>14.714357888726767</c:v>
                      </c:pt>
                      <c:pt idx="4647">
                        <c:v>14.714357888726767</c:v>
                      </c:pt>
                      <c:pt idx="4648">
                        <c:v>14.739641935798609</c:v>
                      </c:pt>
                      <c:pt idx="4649">
                        <c:v>14.689272597917114</c:v>
                      </c:pt>
                      <c:pt idx="4650">
                        <c:v>14.689272597917114</c:v>
                      </c:pt>
                      <c:pt idx="4651">
                        <c:v>14.714357888726767</c:v>
                      </c:pt>
                      <c:pt idx="4652">
                        <c:v>14.689272597917114</c:v>
                      </c:pt>
                      <c:pt idx="4653">
                        <c:v>14.664448497540008</c:v>
                      </c:pt>
                      <c:pt idx="4654">
                        <c:v>14.689272597917114</c:v>
                      </c:pt>
                      <c:pt idx="4655">
                        <c:v>14.689272597917114</c:v>
                      </c:pt>
                      <c:pt idx="4656">
                        <c:v>14.689272597917114</c:v>
                      </c:pt>
                      <c:pt idx="4657">
                        <c:v>14.689272597917114</c:v>
                      </c:pt>
                      <c:pt idx="4658">
                        <c:v>14.689272597917114</c:v>
                      </c:pt>
                      <c:pt idx="4659">
                        <c:v>14.689272597917114</c:v>
                      </c:pt>
                      <c:pt idx="4660">
                        <c:v>14.664448497540008</c:v>
                      </c:pt>
                      <c:pt idx="4661">
                        <c:v>14.689272597917114</c:v>
                      </c:pt>
                      <c:pt idx="4662">
                        <c:v>14.664448497540008</c:v>
                      </c:pt>
                      <c:pt idx="4663">
                        <c:v>14.664448497540008</c:v>
                      </c:pt>
                      <c:pt idx="4664">
                        <c:v>14.689272597917114</c:v>
                      </c:pt>
                      <c:pt idx="4665">
                        <c:v>14.614800296785802</c:v>
                      </c:pt>
                      <c:pt idx="4666">
                        <c:v>14.664448497540008</c:v>
                      </c:pt>
                      <c:pt idx="4667">
                        <c:v>14.664448497540008</c:v>
                      </c:pt>
                      <c:pt idx="4668">
                        <c:v>14.664448497540008</c:v>
                      </c:pt>
                      <c:pt idx="4669">
                        <c:v>14.614800296785802</c:v>
                      </c:pt>
                      <c:pt idx="4670">
                        <c:v>14.614800296785802</c:v>
                      </c:pt>
                      <c:pt idx="4671">
                        <c:v>14.664448497540008</c:v>
                      </c:pt>
                      <c:pt idx="4672">
                        <c:v>14.614800296785802</c:v>
                      </c:pt>
                      <c:pt idx="4673">
                        <c:v>14.639624397162905</c:v>
                      </c:pt>
                      <c:pt idx="4674">
                        <c:v>14.614800296785802</c:v>
                      </c:pt>
                      <c:pt idx="4675">
                        <c:v>14.664448497540008</c:v>
                      </c:pt>
                      <c:pt idx="4676">
                        <c:v>14.664448497540008</c:v>
                      </c:pt>
                      <c:pt idx="4677">
                        <c:v>14.639624397162905</c:v>
                      </c:pt>
                      <c:pt idx="4678">
                        <c:v>14.639624397162905</c:v>
                      </c:pt>
                      <c:pt idx="4679">
                        <c:v>14.664448497540008</c:v>
                      </c:pt>
                      <c:pt idx="4680">
                        <c:v>14.614800296785802</c:v>
                      </c:pt>
                      <c:pt idx="4681">
                        <c:v>14.614800296785802</c:v>
                      </c:pt>
                      <c:pt idx="4682">
                        <c:v>14.614800296785802</c:v>
                      </c:pt>
                      <c:pt idx="4683">
                        <c:v>14.614800296785802</c:v>
                      </c:pt>
                      <c:pt idx="4684">
                        <c:v>14.639624397162905</c:v>
                      </c:pt>
                      <c:pt idx="4685">
                        <c:v>14.614800296785802</c:v>
                      </c:pt>
                      <c:pt idx="4686">
                        <c:v>14.664448497540008</c:v>
                      </c:pt>
                      <c:pt idx="4687">
                        <c:v>14.614800296785802</c:v>
                      </c:pt>
                      <c:pt idx="4688">
                        <c:v>14.589976100810244</c:v>
                      </c:pt>
                      <c:pt idx="4689">
                        <c:v>14.589976100810244</c:v>
                      </c:pt>
                      <c:pt idx="4690">
                        <c:v>14.614800296785802</c:v>
                      </c:pt>
                      <c:pt idx="4691">
                        <c:v>14.614800296785802</c:v>
                      </c:pt>
                      <c:pt idx="4692">
                        <c:v>14.589976100810244</c:v>
                      </c:pt>
                      <c:pt idx="4693">
                        <c:v>14.614800296785802</c:v>
                      </c:pt>
                      <c:pt idx="4694">
                        <c:v>14.614800296785802</c:v>
                      </c:pt>
                      <c:pt idx="4695">
                        <c:v>14.614800296785802</c:v>
                      </c:pt>
                      <c:pt idx="4696">
                        <c:v>14.589976100810244</c:v>
                      </c:pt>
                      <c:pt idx="4697">
                        <c:v>14.614800296785802</c:v>
                      </c:pt>
                      <c:pt idx="4698">
                        <c:v>14.639624397162905</c:v>
                      </c:pt>
                      <c:pt idx="4699">
                        <c:v>14.614800296785802</c:v>
                      </c:pt>
                      <c:pt idx="4700">
                        <c:v>14.565151763691141</c:v>
                      </c:pt>
                      <c:pt idx="4701">
                        <c:v>14.614800296785802</c:v>
                      </c:pt>
                      <c:pt idx="4702">
                        <c:v>14.565151763691141</c:v>
                      </c:pt>
                      <c:pt idx="4703">
                        <c:v>14.565151763691141</c:v>
                      </c:pt>
                      <c:pt idx="4704">
                        <c:v>14.565151763691141</c:v>
                      </c:pt>
                      <c:pt idx="4705">
                        <c:v>14.565151763691141</c:v>
                      </c:pt>
                      <c:pt idx="4706">
                        <c:v>14.540327426572038</c:v>
                      </c:pt>
                      <c:pt idx="4707">
                        <c:v>14.565151763691141</c:v>
                      </c:pt>
                      <c:pt idx="4708">
                        <c:v>14.540327426572038</c:v>
                      </c:pt>
                      <c:pt idx="4709">
                        <c:v>14.515503089452935</c:v>
                      </c:pt>
                      <c:pt idx="4710">
                        <c:v>14.540327426572038</c:v>
                      </c:pt>
                      <c:pt idx="4711">
                        <c:v>14.515503089452935</c:v>
                      </c:pt>
                      <c:pt idx="4712">
                        <c:v>14.540327426572038</c:v>
                      </c:pt>
                      <c:pt idx="4713">
                        <c:v>14.540327426572038</c:v>
                      </c:pt>
                      <c:pt idx="4714">
                        <c:v>14.490845203184239</c:v>
                      </c:pt>
                      <c:pt idx="4715">
                        <c:v>14.515503089452935</c:v>
                      </c:pt>
                      <c:pt idx="4716">
                        <c:v>14.515503089452935</c:v>
                      </c:pt>
                      <c:pt idx="4717">
                        <c:v>14.540327426572038</c:v>
                      </c:pt>
                      <c:pt idx="4718">
                        <c:v>14.515503089452935</c:v>
                      </c:pt>
                      <c:pt idx="4719">
                        <c:v>14.540327426572038</c:v>
                      </c:pt>
                      <c:pt idx="4720">
                        <c:v>14.515503089452935</c:v>
                      </c:pt>
                      <c:pt idx="4721">
                        <c:v>14.515503089452935</c:v>
                      </c:pt>
                      <c:pt idx="4722">
                        <c:v>14.540327426572038</c:v>
                      </c:pt>
                      <c:pt idx="4723">
                        <c:v>14.540327426572038</c:v>
                      </c:pt>
                      <c:pt idx="4724">
                        <c:v>14.515503089452935</c:v>
                      </c:pt>
                      <c:pt idx="4725">
                        <c:v>14.515503089452935</c:v>
                      </c:pt>
                      <c:pt idx="4726">
                        <c:v>14.490845203184239</c:v>
                      </c:pt>
                      <c:pt idx="4727">
                        <c:v>14.490845203184239</c:v>
                      </c:pt>
                      <c:pt idx="4728">
                        <c:v>14.540327426572038</c:v>
                      </c:pt>
                      <c:pt idx="4729">
                        <c:v>14.540327426572038</c:v>
                      </c:pt>
                      <c:pt idx="4730">
                        <c:v>14.515503089452935</c:v>
                      </c:pt>
                      <c:pt idx="4731">
                        <c:v>14.515503089452935</c:v>
                      </c:pt>
                      <c:pt idx="4732">
                        <c:v>14.490845203184239</c:v>
                      </c:pt>
                      <c:pt idx="4733">
                        <c:v>14.515503089452935</c:v>
                      </c:pt>
                      <c:pt idx="4734">
                        <c:v>14.490845203184239</c:v>
                      </c:pt>
                      <c:pt idx="4735">
                        <c:v>14.515503089452935</c:v>
                      </c:pt>
                      <c:pt idx="4736">
                        <c:v>14.490845203184239</c:v>
                      </c:pt>
                      <c:pt idx="4737">
                        <c:v>14.490845203184239</c:v>
                      </c:pt>
                      <c:pt idx="4738">
                        <c:v>14.466464157797343</c:v>
                      </c:pt>
                      <c:pt idx="4739">
                        <c:v>14.466464157797343</c:v>
                      </c:pt>
                      <c:pt idx="4740">
                        <c:v>14.466464157797343</c:v>
                      </c:pt>
                      <c:pt idx="4741">
                        <c:v>14.44208311241044</c:v>
                      </c:pt>
                      <c:pt idx="4742">
                        <c:v>14.466464157797343</c:v>
                      </c:pt>
                      <c:pt idx="4743">
                        <c:v>14.466464157797343</c:v>
                      </c:pt>
                      <c:pt idx="4744">
                        <c:v>14.417702067023544</c:v>
                      </c:pt>
                      <c:pt idx="4745">
                        <c:v>14.44208311241044</c:v>
                      </c:pt>
                      <c:pt idx="4746">
                        <c:v>14.417702067023544</c:v>
                      </c:pt>
                      <c:pt idx="4747">
                        <c:v>14.417702067023544</c:v>
                      </c:pt>
                      <c:pt idx="4748">
                        <c:v>14.393199657450452</c:v>
                      </c:pt>
                      <c:pt idx="4749">
                        <c:v>14.417702067023544</c:v>
                      </c:pt>
                      <c:pt idx="4750">
                        <c:v>14.417702067023544</c:v>
                      </c:pt>
                      <c:pt idx="4751">
                        <c:v>14.417702067023544</c:v>
                      </c:pt>
                      <c:pt idx="4752">
                        <c:v>14.417702067023544</c:v>
                      </c:pt>
                      <c:pt idx="4753">
                        <c:v>14.417702067023544</c:v>
                      </c:pt>
                      <c:pt idx="4754">
                        <c:v>14.393199657450452</c:v>
                      </c:pt>
                      <c:pt idx="4755">
                        <c:v>14.393199657450452</c:v>
                      </c:pt>
                      <c:pt idx="4756">
                        <c:v>14.393199657450452</c:v>
                      </c:pt>
                      <c:pt idx="4757">
                        <c:v>14.393199657450452</c:v>
                      </c:pt>
                      <c:pt idx="4758">
                        <c:v>14.393199657450452</c:v>
                      </c:pt>
                      <c:pt idx="4759">
                        <c:v>14.343551456681116</c:v>
                      </c:pt>
                      <c:pt idx="4760">
                        <c:v>14.417702067023544</c:v>
                      </c:pt>
                      <c:pt idx="4761">
                        <c:v>14.368375557065782</c:v>
                      </c:pt>
                      <c:pt idx="4762">
                        <c:v>14.393199657450452</c:v>
                      </c:pt>
                      <c:pt idx="4763">
                        <c:v>14.368375557065782</c:v>
                      </c:pt>
                      <c:pt idx="4764">
                        <c:v>14.417702067023544</c:v>
                      </c:pt>
                      <c:pt idx="4765">
                        <c:v>14.393199657450452</c:v>
                      </c:pt>
                      <c:pt idx="4766">
                        <c:v>14.343551456681116</c:v>
                      </c:pt>
                      <c:pt idx="4767">
                        <c:v>14.393199657450452</c:v>
                      </c:pt>
                      <c:pt idx="4768">
                        <c:v>14.393199657450452</c:v>
                      </c:pt>
                      <c:pt idx="4769">
                        <c:v>14.368375557065782</c:v>
                      </c:pt>
                      <c:pt idx="4770">
                        <c:v>14.318727356296446</c:v>
                      </c:pt>
                      <c:pt idx="4771">
                        <c:v>14.343551456681116</c:v>
                      </c:pt>
                      <c:pt idx="4772">
                        <c:v>14.343551456681116</c:v>
                      </c:pt>
                      <c:pt idx="4773">
                        <c:v>14.343551456681116</c:v>
                      </c:pt>
                      <c:pt idx="4774">
                        <c:v>14.343551456681116</c:v>
                      </c:pt>
                      <c:pt idx="4775">
                        <c:v>14.343551456681116</c:v>
                      </c:pt>
                      <c:pt idx="4776">
                        <c:v>14.343551456681116</c:v>
                      </c:pt>
                      <c:pt idx="4777">
                        <c:v>14.318727356296446</c:v>
                      </c:pt>
                      <c:pt idx="4778">
                        <c:v>14.393199657450452</c:v>
                      </c:pt>
                      <c:pt idx="4779">
                        <c:v>14.343551456681116</c:v>
                      </c:pt>
                      <c:pt idx="4780">
                        <c:v>14.318727356296446</c:v>
                      </c:pt>
                      <c:pt idx="4781">
                        <c:v>14.293958125632852</c:v>
                      </c:pt>
                      <c:pt idx="4782">
                        <c:v>14.293958125632852</c:v>
                      </c:pt>
                      <c:pt idx="4783">
                        <c:v>14.343551456681116</c:v>
                      </c:pt>
                      <c:pt idx="4784">
                        <c:v>14.318727356296446</c:v>
                      </c:pt>
                      <c:pt idx="4785">
                        <c:v>14.318727356296446</c:v>
                      </c:pt>
                      <c:pt idx="4786">
                        <c:v>14.318727356296446</c:v>
                      </c:pt>
                      <c:pt idx="4787">
                        <c:v>14.269357431189629</c:v>
                      </c:pt>
                      <c:pt idx="4788">
                        <c:v>14.269357431189629</c:v>
                      </c:pt>
                      <c:pt idx="4789">
                        <c:v>14.293958125632852</c:v>
                      </c:pt>
                      <c:pt idx="4790">
                        <c:v>14.269357431189629</c:v>
                      </c:pt>
                      <c:pt idx="4791">
                        <c:v>14.2447567367464</c:v>
                      </c:pt>
                      <c:pt idx="4792">
                        <c:v>14.269357431189629</c:v>
                      </c:pt>
                      <c:pt idx="4793">
                        <c:v>14.269357431189629</c:v>
                      </c:pt>
                      <c:pt idx="4794">
                        <c:v>14.220156042303177</c:v>
                      </c:pt>
                      <c:pt idx="4795">
                        <c:v>14.293958125632852</c:v>
                      </c:pt>
                      <c:pt idx="4796">
                        <c:v>14.269357431189629</c:v>
                      </c:pt>
                      <c:pt idx="4797">
                        <c:v>14.269357431189629</c:v>
                      </c:pt>
                      <c:pt idx="4798">
                        <c:v>14.269357431189629</c:v>
                      </c:pt>
                      <c:pt idx="4799">
                        <c:v>14.269357431189629</c:v>
                      </c:pt>
                      <c:pt idx="4800">
                        <c:v>14.220156042303177</c:v>
                      </c:pt>
                      <c:pt idx="4801">
                        <c:v>14.2447567367464</c:v>
                      </c:pt>
                      <c:pt idx="4802">
                        <c:v>14.269357431189629</c:v>
                      </c:pt>
                      <c:pt idx="4803">
                        <c:v>14.293958125632852</c:v>
                      </c:pt>
                      <c:pt idx="4804">
                        <c:v>14.269357431189629</c:v>
                      </c:pt>
                      <c:pt idx="4805">
                        <c:v>14.318727356296446</c:v>
                      </c:pt>
                      <c:pt idx="4806">
                        <c:v>14.269357431189629</c:v>
                      </c:pt>
                      <c:pt idx="4807">
                        <c:v>14.269357431189629</c:v>
                      </c:pt>
                      <c:pt idx="4808">
                        <c:v>14.269357431189629</c:v>
                      </c:pt>
                      <c:pt idx="4809">
                        <c:v>14.293958125632852</c:v>
                      </c:pt>
                      <c:pt idx="4810">
                        <c:v>14.269357431189629</c:v>
                      </c:pt>
                      <c:pt idx="4811">
                        <c:v>14.269357431189629</c:v>
                      </c:pt>
                      <c:pt idx="4812">
                        <c:v>14.269357431189629</c:v>
                      </c:pt>
                      <c:pt idx="4813">
                        <c:v>14.318727356296446</c:v>
                      </c:pt>
                      <c:pt idx="4814">
                        <c:v>14.293958125632852</c:v>
                      </c:pt>
                      <c:pt idx="4815">
                        <c:v>14.293958125632852</c:v>
                      </c:pt>
                      <c:pt idx="4816">
                        <c:v>14.293958125632852</c:v>
                      </c:pt>
                      <c:pt idx="4817">
                        <c:v>14.269357431189629</c:v>
                      </c:pt>
                      <c:pt idx="4818">
                        <c:v>14.343551456681116</c:v>
                      </c:pt>
                      <c:pt idx="4819">
                        <c:v>14.318727356296446</c:v>
                      </c:pt>
                      <c:pt idx="4820">
                        <c:v>14.318727356296446</c:v>
                      </c:pt>
                      <c:pt idx="4821">
                        <c:v>14.318727356296446</c:v>
                      </c:pt>
                      <c:pt idx="4822">
                        <c:v>14.343551456681116</c:v>
                      </c:pt>
                      <c:pt idx="4823">
                        <c:v>14.368375557065782</c:v>
                      </c:pt>
                      <c:pt idx="4824">
                        <c:v>14.343551456681116</c:v>
                      </c:pt>
                      <c:pt idx="4825">
                        <c:v>14.318727356296446</c:v>
                      </c:pt>
                      <c:pt idx="4826">
                        <c:v>14.343551456681116</c:v>
                      </c:pt>
                      <c:pt idx="4827">
                        <c:v>14.318727356296446</c:v>
                      </c:pt>
                      <c:pt idx="4828">
                        <c:v>14.343551456681116</c:v>
                      </c:pt>
                      <c:pt idx="4829">
                        <c:v>14.343551456681116</c:v>
                      </c:pt>
                      <c:pt idx="4830">
                        <c:v>14.417702067023544</c:v>
                      </c:pt>
                      <c:pt idx="4831">
                        <c:v>14.368375557065782</c:v>
                      </c:pt>
                      <c:pt idx="4832">
                        <c:v>14.368375557065782</c:v>
                      </c:pt>
                      <c:pt idx="4833">
                        <c:v>14.368375557065782</c:v>
                      </c:pt>
                      <c:pt idx="4834">
                        <c:v>14.393199657450452</c:v>
                      </c:pt>
                      <c:pt idx="4835">
                        <c:v>14.393199657450452</c:v>
                      </c:pt>
                      <c:pt idx="4836">
                        <c:v>14.417702067023544</c:v>
                      </c:pt>
                      <c:pt idx="4837">
                        <c:v>14.44208311241044</c:v>
                      </c:pt>
                      <c:pt idx="4838">
                        <c:v>14.417702067023544</c:v>
                      </c:pt>
                      <c:pt idx="4839">
                        <c:v>14.417702067023544</c:v>
                      </c:pt>
                      <c:pt idx="4840">
                        <c:v>14.417702067023544</c:v>
                      </c:pt>
                      <c:pt idx="4841">
                        <c:v>14.44208311241044</c:v>
                      </c:pt>
                      <c:pt idx="4842">
                        <c:v>14.44208311241044</c:v>
                      </c:pt>
                      <c:pt idx="4843">
                        <c:v>14.466464157797343</c:v>
                      </c:pt>
                      <c:pt idx="4844">
                        <c:v>14.490845203184239</c:v>
                      </c:pt>
                      <c:pt idx="4845">
                        <c:v>14.515503089452935</c:v>
                      </c:pt>
                      <c:pt idx="4846">
                        <c:v>14.490845203184239</c:v>
                      </c:pt>
                      <c:pt idx="4847">
                        <c:v>14.466464157797343</c:v>
                      </c:pt>
                      <c:pt idx="4848">
                        <c:v>14.540327426572038</c:v>
                      </c:pt>
                      <c:pt idx="4849">
                        <c:v>14.490845203184239</c:v>
                      </c:pt>
                      <c:pt idx="4850">
                        <c:v>14.490845203184239</c:v>
                      </c:pt>
                      <c:pt idx="4851">
                        <c:v>14.540327426572038</c:v>
                      </c:pt>
                      <c:pt idx="4852">
                        <c:v>14.540327426572038</c:v>
                      </c:pt>
                      <c:pt idx="4853">
                        <c:v>14.490845203184239</c:v>
                      </c:pt>
                      <c:pt idx="4854">
                        <c:v>14.490845203184239</c:v>
                      </c:pt>
                      <c:pt idx="4855">
                        <c:v>14.515503089452935</c:v>
                      </c:pt>
                      <c:pt idx="4856">
                        <c:v>14.490845203184239</c:v>
                      </c:pt>
                      <c:pt idx="4857">
                        <c:v>14.466464157797343</c:v>
                      </c:pt>
                      <c:pt idx="4858">
                        <c:v>14.540327426572038</c:v>
                      </c:pt>
                      <c:pt idx="4859">
                        <c:v>14.490845203184239</c:v>
                      </c:pt>
                      <c:pt idx="4860">
                        <c:v>14.515503089452935</c:v>
                      </c:pt>
                      <c:pt idx="4861">
                        <c:v>14.466464157797343</c:v>
                      </c:pt>
                      <c:pt idx="4862">
                        <c:v>14.490845203184239</c:v>
                      </c:pt>
                      <c:pt idx="4863">
                        <c:v>14.515503089452935</c:v>
                      </c:pt>
                      <c:pt idx="4864">
                        <c:v>14.515503089452935</c:v>
                      </c:pt>
                      <c:pt idx="4865">
                        <c:v>14.515503089452935</c:v>
                      </c:pt>
                      <c:pt idx="4866">
                        <c:v>14.490845203184239</c:v>
                      </c:pt>
                      <c:pt idx="4867">
                        <c:v>14.515503089452935</c:v>
                      </c:pt>
                      <c:pt idx="4868">
                        <c:v>14.466464157797343</c:v>
                      </c:pt>
                      <c:pt idx="4869">
                        <c:v>14.466464157797343</c:v>
                      </c:pt>
                      <c:pt idx="4870">
                        <c:v>14.515503089452935</c:v>
                      </c:pt>
                      <c:pt idx="4871">
                        <c:v>14.466464157797343</c:v>
                      </c:pt>
                      <c:pt idx="4872">
                        <c:v>14.515503089452935</c:v>
                      </c:pt>
                      <c:pt idx="4873">
                        <c:v>14.466464157797343</c:v>
                      </c:pt>
                      <c:pt idx="4874">
                        <c:v>14.515503089452935</c:v>
                      </c:pt>
                      <c:pt idx="4875">
                        <c:v>14.515503089452935</c:v>
                      </c:pt>
                      <c:pt idx="4876">
                        <c:v>14.515503089452935</c:v>
                      </c:pt>
                      <c:pt idx="4877">
                        <c:v>14.490845203184239</c:v>
                      </c:pt>
                      <c:pt idx="4878">
                        <c:v>14.490845203184239</c:v>
                      </c:pt>
                      <c:pt idx="4879">
                        <c:v>14.466464157797343</c:v>
                      </c:pt>
                      <c:pt idx="4880">
                        <c:v>14.490845203184239</c:v>
                      </c:pt>
                      <c:pt idx="4881">
                        <c:v>14.466464157797343</c:v>
                      </c:pt>
                      <c:pt idx="4882">
                        <c:v>14.490845203184239</c:v>
                      </c:pt>
                      <c:pt idx="4883">
                        <c:v>14.490845203184239</c:v>
                      </c:pt>
                      <c:pt idx="4884">
                        <c:v>14.490845203184239</c:v>
                      </c:pt>
                      <c:pt idx="4885">
                        <c:v>14.466464157797343</c:v>
                      </c:pt>
                      <c:pt idx="4886">
                        <c:v>14.490845203184239</c:v>
                      </c:pt>
                      <c:pt idx="4887">
                        <c:v>14.490845203184239</c:v>
                      </c:pt>
                      <c:pt idx="4888">
                        <c:v>14.515503089452935</c:v>
                      </c:pt>
                      <c:pt idx="4889">
                        <c:v>14.466464157797343</c:v>
                      </c:pt>
                      <c:pt idx="4890">
                        <c:v>14.466464157797343</c:v>
                      </c:pt>
                      <c:pt idx="4891">
                        <c:v>14.490845203184239</c:v>
                      </c:pt>
                      <c:pt idx="4892">
                        <c:v>14.515503089452935</c:v>
                      </c:pt>
                      <c:pt idx="4893">
                        <c:v>14.490845203184239</c:v>
                      </c:pt>
                      <c:pt idx="4894">
                        <c:v>14.490845203184239</c:v>
                      </c:pt>
                      <c:pt idx="4895">
                        <c:v>14.490845203184239</c:v>
                      </c:pt>
                      <c:pt idx="4896">
                        <c:v>14.466464157797343</c:v>
                      </c:pt>
                      <c:pt idx="4897">
                        <c:v>14.466464157797343</c:v>
                      </c:pt>
                      <c:pt idx="4898">
                        <c:v>14.466464157797343</c:v>
                      </c:pt>
                      <c:pt idx="4899">
                        <c:v>14.466464157797343</c:v>
                      </c:pt>
                      <c:pt idx="4900">
                        <c:v>14.515503089452935</c:v>
                      </c:pt>
                      <c:pt idx="4901">
                        <c:v>14.490845203184239</c:v>
                      </c:pt>
                      <c:pt idx="4902">
                        <c:v>14.490845203184239</c:v>
                      </c:pt>
                      <c:pt idx="4903">
                        <c:v>14.466464157797343</c:v>
                      </c:pt>
                      <c:pt idx="4904">
                        <c:v>14.515503089452935</c:v>
                      </c:pt>
                      <c:pt idx="4905">
                        <c:v>14.466464157797343</c:v>
                      </c:pt>
                      <c:pt idx="4906">
                        <c:v>14.490845203184239</c:v>
                      </c:pt>
                      <c:pt idx="4907">
                        <c:v>14.515503089452935</c:v>
                      </c:pt>
                      <c:pt idx="4908">
                        <c:v>14.490845203184239</c:v>
                      </c:pt>
                      <c:pt idx="4909">
                        <c:v>14.515503089452935</c:v>
                      </c:pt>
                      <c:pt idx="4910">
                        <c:v>14.44208311241044</c:v>
                      </c:pt>
                      <c:pt idx="4911">
                        <c:v>14.466464157797343</c:v>
                      </c:pt>
                      <c:pt idx="4912">
                        <c:v>14.466464157797343</c:v>
                      </c:pt>
                      <c:pt idx="4913">
                        <c:v>14.490845203184239</c:v>
                      </c:pt>
                      <c:pt idx="4914">
                        <c:v>14.44208311241044</c:v>
                      </c:pt>
                      <c:pt idx="4915">
                        <c:v>14.490845203184239</c:v>
                      </c:pt>
                      <c:pt idx="4916">
                        <c:v>14.466464157797343</c:v>
                      </c:pt>
                      <c:pt idx="4917">
                        <c:v>14.466464157797343</c:v>
                      </c:pt>
                      <c:pt idx="4918">
                        <c:v>14.44208311241044</c:v>
                      </c:pt>
                      <c:pt idx="4919">
                        <c:v>14.44208311241044</c:v>
                      </c:pt>
                      <c:pt idx="4920">
                        <c:v>14.466464157797343</c:v>
                      </c:pt>
                      <c:pt idx="4921">
                        <c:v>14.466464157797343</c:v>
                      </c:pt>
                      <c:pt idx="4922">
                        <c:v>14.490845203184239</c:v>
                      </c:pt>
                      <c:pt idx="4923">
                        <c:v>14.466464157797343</c:v>
                      </c:pt>
                      <c:pt idx="4924">
                        <c:v>14.44208311241044</c:v>
                      </c:pt>
                      <c:pt idx="4925">
                        <c:v>14.44208311241044</c:v>
                      </c:pt>
                      <c:pt idx="4926">
                        <c:v>14.466464157797343</c:v>
                      </c:pt>
                      <c:pt idx="4927">
                        <c:v>14.44208311241044</c:v>
                      </c:pt>
                      <c:pt idx="4928">
                        <c:v>14.393199657450452</c:v>
                      </c:pt>
                      <c:pt idx="4929">
                        <c:v>14.417702067023544</c:v>
                      </c:pt>
                      <c:pt idx="4930">
                        <c:v>14.44208311241044</c:v>
                      </c:pt>
                      <c:pt idx="4931">
                        <c:v>14.393199657450452</c:v>
                      </c:pt>
                      <c:pt idx="4932">
                        <c:v>14.44208311241044</c:v>
                      </c:pt>
                      <c:pt idx="4933">
                        <c:v>14.393199657450452</c:v>
                      </c:pt>
                      <c:pt idx="4934">
                        <c:v>14.417702067023544</c:v>
                      </c:pt>
                      <c:pt idx="4935">
                        <c:v>14.368375557065782</c:v>
                      </c:pt>
                      <c:pt idx="4936">
                        <c:v>14.368375557065782</c:v>
                      </c:pt>
                      <c:pt idx="4937">
                        <c:v>14.393199657450452</c:v>
                      </c:pt>
                      <c:pt idx="4938">
                        <c:v>14.393199657450452</c:v>
                      </c:pt>
                      <c:pt idx="4939">
                        <c:v>14.393199657450452</c:v>
                      </c:pt>
                      <c:pt idx="4940">
                        <c:v>14.368375557065782</c:v>
                      </c:pt>
                      <c:pt idx="4941">
                        <c:v>14.343551456681116</c:v>
                      </c:pt>
                      <c:pt idx="4942">
                        <c:v>14.368375557065782</c:v>
                      </c:pt>
                      <c:pt idx="4943">
                        <c:v>14.343551456681116</c:v>
                      </c:pt>
                      <c:pt idx="4944">
                        <c:v>14.343551456681116</c:v>
                      </c:pt>
                      <c:pt idx="4945">
                        <c:v>14.343551456681116</c:v>
                      </c:pt>
                      <c:pt idx="4946">
                        <c:v>14.368375557065782</c:v>
                      </c:pt>
                      <c:pt idx="4947">
                        <c:v>14.393199657450452</c:v>
                      </c:pt>
                      <c:pt idx="4948">
                        <c:v>14.393199657450452</c:v>
                      </c:pt>
                      <c:pt idx="4949">
                        <c:v>14.343551456681116</c:v>
                      </c:pt>
                      <c:pt idx="4950">
                        <c:v>14.368375557065782</c:v>
                      </c:pt>
                      <c:pt idx="4951">
                        <c:v>14.343551456681116</c:v>
                      </c:pt>
                      <c:pt idx="4952">
                        <c:v>14.343551456681116</c:v>
                      </c:pt>
                      <c:pt idx="4953">
                        <c:v>14.368375557065782</c:v>
                      </c:pt>
                      <c:pt idx="4954">
                        <c:v>14.368375557065782</c:v>
                      </c:pt>
                      <c:pt idx="4955">
                        <c:v>14.368375557065782</c:v>
                      </c:pt>
                      <c:pt idx="4956">
                        <c:v>14.368375557065782</c:v>
                      </c:pt>
                      <c:pt idx="4957">
                        <c:v>14.343551456681116</c:v>
                      </c:pt>
                      <c:pt idx="4958">
                        <c:v>14.343551456681116</c:v>
                      </c:pt>
                      <c:pt idx="4959">
                        <c:v>14.343551456681116</c:v>
                      </c:pt>
                      <c:pt idx="4960">
                        <c:v>14.343551456681116</c:v>
                      </c:pt>
                      <c:pt idx="4961">
                        <c:v>14.343551456681116</c:v>
                      </c:pt>
                      <c:pt idx="4962">
                        <c:v>14.368375557065782</c:v>
                      </c:pt>
                      <c:pt idx="4963">
                        <c:v>14.343551456681116</c:v>
                      </c:pt>
                      <c:pt idx="4964">
                        <c:v>14.343551456681116</c:v>
                      </c:pt>
                      <c:pt idx="4965">
                        <c:v>14.393199657450452</c:v>
                      </c:pt>
                      <c:pt idx="4966">
                        <c:v>14.343551456681116</c:v>
                      </c:pt>
                      <c:pt idx="4967">
                        <c:v>14.318727356296446</c:v>
                      </c:pt>
                      <c:pt idx="4968">
                        <c:v>14.343551456681116</c:v>
                      </c:pt>
                      <c:pt idx="4969">
                        <c:v>14.343551456681116</c:v>
                      </c:pt>
                      <c:pt idx="4970">
                        <c:v>14.269357431189629</c:v>
                      </c:pt>
                      <c:pt idx="4971">
                        <c:v>14.318727356296446</c:v>
                      </c:pt>
                      <c:pt idx="4972">
                        <c:v>14.318727356296446</c:v>
                      </c:pt>
                      <c:pt idx="4973">
                        <c:v>14.343551456681116</c:v>
                      </c:pt>
                      <c:pt idx="4974">
                        <c:v>14.269357431189629</c:v>
                      </c:pt>
                      <c:pt idx="4975">
                        <c:v>14.318727356296446</c:v>
                      </c:pt>
                      <c:pt idx="4976">
                        <c:v>14.343551456681116</c:v>
                      </c:pt>
                      <c:pt idx="4977">
                        <c:v>14.318727356296446</c:v>
                      </c:pt>
                      <c:pt idx="4978">
                        <c:v>14.343551456681116</c:v>
                      </c:pt>
                      <c:pt idx="4979">
                        <c:v>14.343551456681116</c:v>
                      </c:pt>
                      <c:pt idx="4980">
                        <c:v>14.343551456681116</c:v>
                      </c:pt>
                      <c:pt idx="4981">
                        <c:v>14.318727356296446</c:v>
                      </c:pt>
                      <c:pt idx="4982">
                        <c:v>14.318727356296446</c:v>
                      </c:pt>
                      <c:pt idx="4983">
                        <c:v>14.343551456681116</c:v>
                      </c:pt>
                      <c:pt idx="4984">
                        <c:v>14.318727356296446</c:v>
                      </c:pt>
                      <c:pt idx="4985">
                        <c:v>14.343551456681116</c:v>
                      </c:pt>
                      <c:pt idx="4986">
                        <c:v>14.343551456681116</c:v>
                      </c:pt>
                      <c:pt idx="4987">
                        <c:v>14.318727356296446</c:v>
                      </c:pt>
                      <c:pt idx="4988">
                        <c:v>14.343551456681116</c:v>
                      </c:pt>
                      <c:pt idx="4989">
                        <c:v>14.318727356296446</c:v>
                      </c:pt>
                      <c:pt idx="4990">
                        <c:v>14.293958125632852</c:v>
                      </c:pt>
                      <c:pt idx="4991">
                        <c:v>14.318727356296446</c:v>
                      </c:pt>
                      <c:pt idx="4992">
                        <c:v>14.368375557065782</c:v>
                      </c:pt>
                      <c:pt idx="4993">
                        <c:v>14.293958125632852</c:v>
                      </c:pt>
                      <c:pt idx="4994">
                        <c:v>14.318727356296446</c:v>
                      </c:pt>
                      <c:pt idx="4995">
                        <c:v>14.293958125632852</c:v>
                      </c:pt>
                      <c:pt idx="4996">
                        <c:v>14.318727356296446</c:v>
                      </c:pt>
                      <c:pt idx="4997">
                        <c:v>14.293958125632852</c:v>
                      </c:pt>
                      <c:pt idx="4998">
                        <c:v>14.293958125632852</c:v>
                      </c:pt>
                      <c:pt idx="4999">
                        <c:v>14.293958125632852</c:v>
                      </c:pt>
                      <c:pt idx="5000">
                        <c:v>14.293958125632852</c:v>
                      </c:pt>
                      <c:pt idx="5001">
                        <c:v>14.293958125632852</c:v>
                      </c:pt>
                      <c:pt idx="5002">
                        <c:v>14.293958125632852</c:v>
                      </c:pt>
                      <c:pt idx="5003">
                        <c:v>14.318727356296446</c:v>
                      </c:pt>
                      <c:pt idx="5004">
                        <c:v>14.293958125632852</c:v>
                      </c:pt>
                      <c:pt idx="5005">
                        <c:v>14.318727356296446</c:v>
                      </c:pt>
                      <c:pt idx="5006">
                        <c:v>14.269357431189629</c:v>
                      </c:pt>
                      <c:pt idx="5007">
                        <c:v>14.293958125632852</c:v>
                      </c:pt>
                      <c:pt idx="5008">
                        <c:v>14.269357431189629</c:v>
                      </c:pt>
                      <c:pt idx="5009">
                        <c:v>14.293958125632852</c:v>
                      </c:pt>
                      <c:pt idx="5010">
                        <c:v>14.269357431189629</c:v>
                      </c:pt>
                      <c:pt idx="5011">
                        <c:v>14.269357431189629</c:v>
                      </c:pt>
                      <c:pt idx="5012">
                        <c:v>14.269357431189629</c:v>
                      </c:pt>
                      <c:pt idx="5013">
                        <c:v>14.2447567367464</c:v>
                      </c:pt>
                      <c:pt idx="5014">
                        <c:v>14.269357431189629</c:v>
                      </c:pt>
                      <c:pt idx="5015">
                        <c:v>14.269357431189629</c:v>
                      </c:pt>
                      <c:pt idx="5016">
                        <c:v>14.293958125632852</c:v>
                      </c:pt>
                      <c:pt idx="5017">
                        <c:v>14.269357431189629</c:v>
                      </c:pt>
                      <c:pt idx="5018">
                        <c:v>14.2447567367464</c:v>
                      </c:pt>
                      <c:pt idx="5019">
                        <c:v>14.269357431189629</c:v>
                      </c:pt>
                      <c:pt idx="5020">
                        <c:v>14.220156042303177</c:v>
                      </c:pt>
                      <c:pt idx="5021">
                        <c:v>14.2447567367464</c:v>
                      </c:pt>
                      <c:pt idx="5022">
                        <c:v>14.269357431189629</c:v>
                      </c:pt>
                      <c:pt idx="5023">
                        <c:v>14.220156042303177</c:v>
                      </c:pt>
                      <c:pt idx="5024">
                        <c:v>14.2447567367464</c:v>
                      </c:pt>
                      <c:pt idx="5025">
                        <c:v>14.269357431189629</c:v>
                      </c:pt>
                      <c:pt idx="5026">
                        <c:v>14.269357431189629</c:v>
                      </c:pt>
                      <c:pt idx="5027">
                        <c:v>14.220156042303177</c:v>
                      </c:pt>
                      <c:pt idx="5028">
                        <c:v>14.220156042303177</c:v>
                      </c:pt>
                      <c:pt idx="5029">
                        <c:v>14.2447567367464</c:v>
                      </c:pt>
                      <c:pt idx="5030">
                        <c:v>14.2447567367464</c:v>
                      </c:pt>
                      <c:pt idx="5031">
                        <c:v>14.220156042303177</c:v>
                      </c:pt>
                      <c:pt idx="5032">
                        <c:v>14.220156042303177</c:v>
                      </c:pt>
                      <c:pt idx="5033">
                        <c:v>14.220156042303177</c:v>
                      </c:pt>
                      <c:pt idx="5034">
                        <c:v>14.220156042303177</c:v>
                      </c:pt>
                      <c:pt idx="5035">
                        <c:v>14.171468999061311</c:v>
                      </c:pt>
                      <c:pt idx="5036">
                        <c:v>14.171468999061311</c:v>
                      </c:pt>
                      <c:pt idx="5037">
                        <c:v>14.220156042303177</c:v>
                      </c:pt>
                      <c:pt idx="5038">
                        <c:v>14.195634052528579</c:v>
                      </c:pt>
                      <c:pt idx="5039">
                        <c:v>14.171468999061311</c:v>
                      </c:pt>
                      <c:pt idx="5040">
                        <c:v>14.171468999061311</c:v>
                      </c:pt>
                      <c:pt idx="5041">
                        <c:v>14.147303945594043</c:v>
                      </c:pt>
                      <c:pt idx="5042">
                        <c:v>14.171468999061311</c:v>
                      </c:pt>
                      <c:pt idx="5043">
                        <c:v>14.171468999061311</c:v>
                      </c:pt>
                      <c:pt idx="5044">
                        <c:v>14.171468999061311</c:v>
                      </c:pt>
                      <c:pt idx="5045">
                        <c:v>14.147303945594043</c:v>
                      </c:pt>
                      <c:pt idx="5046">
                        <c:v>14.147303945594043</c:v>
                      </c:pt>
                      <c:pt idx="5047">
                        <c:v>14.147303945594043</c:v>
                      </c:pt>
                      <c:pt idx="5048">
                        <c:v>14.147303945594043</c:v>
                      </c:pt>
                      <c:pt idx="5049">
                        <c:v>14.098955332426431</c:v>
                      </c:pt>
                      <c:pt idx="5050">
                        <c:v>14.098955332426431</c:v>
                      </c:pt>
                      <c:pt idx="5051">
                        <c:v>14.147303945594043</c:v>
                      </c:pt>
                      <c:pt idx="5052">
                        <c:v>14.07435463798323</c:v>
                      </c:pt>
                      <c:pt idx="5053">
                        <c:v>14.049753943540029</c:v>
                      </c:pt>
                      <c:pt idx="5054">
                        <c:v>14.098955332426431</c:v>
                      </c:pt>
                      <c:pt idx="5055">
                        <c:v>14.025153249096828</c:v>
                      </c:pt>
                      <c:pt idx="5056">
                        <c:v>14.049753943540029</c:v>
                      </c:pt>
                      <c:pt idx="5057">
                        <c:v>14.025153249096828</c:v>
                      </c:pt>
                      <c:pt idx="5058">
                        <c:v>14.049753943540029</c:v>
                      </c:pt>
                      <c:pt idx="5059">
                        <c:v>14.00055255465363</c:v>
                      </c:pt>
                      <c:pt idx="5060">
                        <c:v>14.049753943540029</c:v>
                      </c:pt>
                      <c:pt idx="5061">
                        <c:v>14.025153249096828</c:v>
                      </c:pt>
                      <c:pt idx="5062">
                        <c:v>14.025153249096828</c:v>
                      </c:pt>
                      <c:pt idx="5063">
                        <c:v>14.049753943540029</c:v>
                      </c:pt>
                      <c:pt idx="5064">
                        <c:v>14.025153249096828</c:v>
                      </c:pt>
                      <c:pt idx="5065">
                        <c:v>14.025153249096828</c:v>
                      </c:pt>
                      <c:pt idx="5066">
                        <c:v>14.025153249096828</c:v>
                      </c:pt>
                      <c:pt idx="5067">
                        <c:v>14.00055255465363</c:v>
                      </c:pt>
                      <c:pt idx="5068">
                        <c:v>14.025153249096828</c:v>
                      </c:pt>
                      <c:pt idx="5069">
                        <c:v>14.025153249096828</c:v>
                      </c:pt>
                      <c:pt idx="5070">
                        <c:v>14.025153249096828</c:v>
                      </c:pt>
                      <c:pt idx="5071">
                        <c:v>14.025153249096828</c:v>
                      </c:pt>
                      <c:pt idx="5072">
                        <c:v>14.049753943540029</c:v>
                      </c:pt>
                      <c:pt idx="5073">
                        <c:v>14.00055255465363</c:v>
                      </c:pt>
                      <c:pt idx="5074">
                        <c:v>14.00055255465363</c:v>
                      </c:pt>
                      <c:pt idx="5075">
                        <c:v>14.025153249096828</c:v>
                      </c:pt>
                      <c:pt idx="5076">
                        <c:v>14.00055255465363</c:v>
                      </c:pt>
                      <c:pt idx="5077">
                        <c:v>14.025153249096828</c:v>
                      </c:pt>
                      <c:pt idx="5078">
                        <c:v>13.975951860210031</c:v>
                      </c:pt>
                      <c:pt idx="5079">
                        <c:v>14.025153249096828</c:v>
                      </c:pt>
                      <c:pt idx="5080">
                        <c:v>14.00055255465363</c:v>
                      </c:pt>
                      <c:pt idx="5081">
                        <c:v>14.025153249096828</c:v>
                      </c:pt>
                      <c:pt idx="5082">
                        <c:v>14.025153249096828</c:v>
                      </c:pt>
                      <c:pt idx="5083">
                        <c:v>14.025153249096828</c:v>
                      </c:pt>
                      <c:pt idx="5084">
                        <c:v>14.049753943540029</c:v>
                      </c:pt>
                      <c:pt idx="5085">
                        <c:v>14.025153249096828</c:v>
                      </c:pt>
                      <c:pt idx="5086">
                        <c:v>14.025153249096828</c:v>
                      </c:pt>
                      <c:pt idx="5087">
                        <c:v>14.025153249096828</c:v>
                      </c:pt>
                      <c:pt idx="5088">
                        <c:v>14.00055255465363</c:v>
                      </c:pt>
                      <c:pt idx="5089">
                        <c:v>14.00055255465363</c:v>
                      </c:pt>
                      <c:pt idx="5090">
                        <c:v>14.025153249096828</c:v>
                      </c:pt>
                      <c:pt idx="5091">
                        <c:v>14.00055255465363</c:v>
                      </c:pt>
                      <c:pt idx="5092">
                        <c:v>14.025153249096828</c:v>
                      </c:pt>
                      <c:pt idx="5093">
                        <c:v>14.025153249096828</c:v>
                      </c:pt>
                      <c:pt idx="5094">
                        <c:v>14.00055255465363</c:v>
                      </c:pt>
                      <c:pt idx="5095">
                        <c:v>14.07435463798323</c:v>
                      </c:pt>
                      <c:pt idx="5096">
                        <c:v>14.025153249096828</c:v>
                      </c:pt>
                      <c:pt idx="5097">
                        <c:v>14.07435463798323</c:v>
                      </c:pt>
                      <c:pt idx="5098">
                        <c:v>14.025153249096828</c:v>
                      </c:pt>
                      <c:pt idx="5099">
                        <c:v>14.025153249096828</c:v>
                      </c:pt>
                      <c:pt idx="5100">
                        <c:v>14.025153249096828</c:v>
                      </c:pt>
                      <c:pt idx="5101">
                        <c:v>14.025153249096828</c:v>
                      </c:pt>
                      <c:pt idx="5102">
                        <c:v>14.025153249096828</c:v>
                      </c:pt>
                      <c:pt idx="5103">
                        <c:v>14.025153249096828</c:v>
                      </c:pt>
                      <c:pt idx="5104">
                        <c:v>14.049753943540029</c:v>
                      </c:pt>
                      <c:pt idx="5105">
                        <c:v>14.025153249096828</c:v>
                      </c:pt>
                      <c:pt idx="5106">
                        <c:v>14.025153249096828</c:v>
                      </c:pt>
                      <c:pt idx="5107">
                        <c:v>14.025153249096828</c:v>
                      </c:pt>
                      <c:pt idx="5108">
                        <c:v>14.025153249096828</c:v>
                      </c:pt>
                      <c:pt idx="5109">
                        <c:v>14.025153249096828</c:v>
                      </c:pt>
                      <c:pt idx="5110">
                        <c:v>14.07435463798323</c:v>
                      </c:pt>
                      <c:pt idx="5111">
                        <c:v>14.025153249096828</c:v>
                      </c:pt>
                      <c:pt idx="5112">
                        <c:v>14.025153249096828</c:v>
                      </c:pt>
                      <c:pt idx="5113">
                        <c:v>14.07435463798323</c:v>
                      </c:pt>
                      <c:pt idx="5114">
                        <c:v>14.025153249096828</c:v>
                      </c:pt>
                      <c:pt idx="5115">
                        <c:v>14.049753943540029</c:v>
                      </c:pt>
                      <c:pt idx="5116">
                        <c:v>14.07435463798323</c:v>
                      </c:pt>
                      <c:pt idx="5117">
                        <c:v>14.07435463798323</c:v>
                      </c:pt>
                      <c:pt idx="5118">
                        <c:v>14.049753943540029</c:v>
                      </c:pt>
                      <c:pt idx="5119">
                        <c:v>14.147303945594043</c:v>
                      </c:pt>
                      <c:pt idx="5120">
                        <c:v>14.123138892126775</c:v>
                      </c:pt>
                      <c:pt idx="5121">
                        <c:v>14.07435463798323</c:v>
                      </c:pt>
                      <c:pt idx="5122">
                        <c:v>14.098955332426431</c:v>
                      </c:pt>
                      <c:pt idx="5123">
                        <c:v>14.07435463798323</c:v>
                      </c:pt>
                      <c:pt idx="5124">
                        <c:v>14.123138892126775</c:v>
                      </c:pt>
                      <c:pt idx="5125">
                        <c:v>14.123138892126775</c:v>
                      </c:pt>
                      <c:pt idx="5126">
                        <c:v>14.098955332426431</c:v>
                      </c:pt>
                      <c:pt idx="5127">
                        <c:v>14.123138892126775</c:v>
                      </c:pt>
                      <c:pt idx="5128">
                        <c:v>14.123138892126775</c:v>
                      </c:pt>
                      <c:pt idx="5129">
                        <c:v>14.123138892126775</c:v>
                      </c:pt>
                      <c:pt idx="5130">
                        <c:v>14.147303945594043</c:v>
                      </c:pt>
                      <c:pt idx="5131">
                        <c:v>14.123138892126775</c:v>
                      </c:pt>
                      <c:pt idx="5132">
                        <c:v>14.098955332426431</c:v>
                      </c:pt>
                      <c:pt idx="5133">
                        <c:v>14.123138892126775</c:v>
                      </c:pt>
                      <c:pt idx="5134">
                        <c:v>14.123138892126775</c:v>
                      </c:pt>
                      <c:pt idx="5135">
                        <c:v>14.147303945594043</c:v>
                      </c:pt>
                      <c:pt idx="5136">
                        <c:v>14.123138892126775</c:v>
                      </c:pt>
                      <c:pt idx="5137">
                        <c:v>14.123138892126775</c:v>
                      </c:pt>
                      <c:pt idx="5138">
                        <c:v>14.171468999061311</c:v>
                      </c:pt>
                      <c:pt idx="5139">
                        <c:v>14.123138892126775</c:v>
                      </c:pt>
                      <c:pt idx="5140">
                        <c:v>14.147303945594043</c:v>
                      </c:pt>
                      <c:pt idx="5141">
                        <c:v>14.171468999061311</c:v>
                      </c:pt>
                      <c:pt idx="5142">
                        <c:v>14.171468999061311</c:v>
                      </c:pt>
                      <c:pt idx="5143">
                        <c:v>14.171468999061311</c:v>
                      </c:pt>
                      <c:pt idx="5144">
                        <c:v>14.123138892126775</c:v>
                      </c:pt>
                      <c:pt idx="5145">
                        <c:v>14.171468999061311</c:v>
                      </c:pt>
                      <c:pt idx="5146">
                        <c:v>14.195634052528579</c:v>
                      </c:pt>
                      <c:pt idx="5147">
                        <c:v>14.147303945594043</c:v>
                      </c:pt>
                      <c:pt idx="5148">
                        <c:v>14.195634052528579</c:v>
                      </c:pt>
                      <c:pt idx="5149">
                        <c:v>14.171468999061311</c:v>
                      </c:pt>
                      <c:pt idx="5150">
                        <c:v>14.195634052528579</c:v>
                      </c:pt>
                      <c:pt idx="5151">
                        <c:v>14.195634052528579</c:v>
                      </c:pt>
                      <c:pt idx="5152">
                        <c:v>14.2447567367464</c:v>
                      </c:pt>
                      <c:pt idx="5153">
                        <c:v>14.195634052528579</c:v>
                      </c:pt>
                      <c:pt idx="5154">
                        <c:v>14.195634052528579</c:v>
                      </c:pt>
                      <c:pt idx="5155">
                        <c:v>14.195634052528579</c:v>
                      </c:pt>
                      <c:pt idx="5156">
                        <c:v>14.195634052528579</c:v>
                      </c:pt>
                      <c:pt idx="5157">
                        <c:v>14.195634052528579</c:v>
                      </c:pt>
                      <c:pt idx="5158">
                        <c:v>14.195634052528579</c:v>
                      </c:pt>
                      <c:pt idx="5159">
                        <c:v>14.195634052528579</c:v>
                      </c:pt>
                      <c:pt idx="5160">
                        <c:v>14.220156042303177</c:v>
                      </c:pt>
                      <c:pt idx="5161">
                        <c:v>14.220156042303177</c:v>
                      </c:pt>
                      <c:pt idx="5162">
                        <c:v>14.195634052528579</c:v>
                      </c:pt>
                      <c:pt idx="5163">
                        <c:v>14.195634052528579</c:v>
                      </c:pt>
                      <c:pt idx="5164">
                        <c:v>14.195634052528579</c:v>
                      </c:pt>
                      <c:pt idx="5165">
                        <c:v>14.147303945594043</c:v>
                      </c:pt>
                      <c:pt idx="5166">
                        <c:v>14.195634052528579</c:v>
                      </c:pt>
                      <c:pt idx="5167">
                        <c:v>14.195634052528579</c:v>
                      </c:pt>
                      <c:pt idx="5168">
                        <c:v>14.195634052528579</c:v>
                      </c:pt>
                      <c:pt idx="5169">
                        <c:v>14.195634052528579</c:v>
                      </c:pt>
                      <c:pt idx="5170">
                        <c:v>14.195634052528579</c:v>
                      </c:pt>
                      <c:pt idx="5171">
                        <c:v>14.195634052528579</c:v>
                      </c:pt>
                      <c:pt idx="5172">
                        <c:v>14.171468999061311</c:v>
                      </c:pt>
                      <c:pt idx="5173">
                        <c:v>14.2447567367464</c:v>
                      </c:pt>
                      <c:pt idx="5174">
                        <c:v>14.195634052528579</c:v>
                      </c:pt>
                      <c:pt idx="5175">
                        <c:v>14.2447567367464</c:v>
                      </c:pt>
                      <c:pt idx="5176">
                        <c:v>14.269357431189629</c:v>
                      </c:pt>
                      <c:pt idx="5177">
                        <c:v>14.195634052528579</c:v>
                      </c:pt>
                      <c:pt idx="5178">
                        <c:v>14.195634052528579</c:v>
                      </c:pt>
                      <c:pt idx="5179">
                        <c:v>14.195634052528579</c:v>
                      </c:pt>
                      <c:pt idx="5180">
                        <c:v>14.171468999061311</c:v>
                      </c:pt>
                      <c:pt idx="5181">
                        <c:v>14.195634052528579</c:v>
                      </c:pt>
                      <c:pt idx="5182">
                        <c:v>14.195634052528579</c:v>
                      </c:pt>
                      <c:pt idx="5183">
                        <c:v>14.195634052528579</c:v>
                      </c:pt>
                      <c:pt idx="5184">
                        <c:v>14.171468999061311</c:v>
                      </c:pt>
                      <c:pt idx="5185">
                        <c:v>14.195634052528579</c:v>
                      </c:pt>
                      <c:pt idx="5186">
                        <c:v>14.195634052528579</c:v>
                      </c:pt>
                      <c:pt idx="5187">
                        <c:v>14.220156042303177</c:v>
                      </c:pt>
                      <c:pt idx="5188">
                        <c:v>14.195634052528579</c:v>
                      </c:pt>
                      <c:pt idx="5189">
                        <c:v>14.220156042303177</c:v>
                      </c:pt>
                      <c:pt idx="5190">
                        <c:v>14.195634052528579</c:v>
                      </c:pt>
                      <c:pt idx="5191">
                        <c:v>14.220156042303177</c:v>
                      </c:pt>
                      <c:pt idx="5192">
                        <c:v>14.171468999061311</c:v>
                      </c:pt>
                      <c:pt idx="5193">
                        <c:v>14.195634052528579</c:v>
                      </c:pt>
                      <c:pt idx="5194">
                        <c:v>14.171468999061311</c:v>
                      </c:pt>
                      <c:pt idx="5195">
                        <c:v>14.220156042303177</c:v>
                      </c:pt>
                      <c:pt idx="5196">
                        <c:v>14.171468999061311</c:v>
                      </c:pt>
                      <c:pt idx="5197">
                        <c:v>14.220156042303177</c:v>
                      </c:pt>
                      <c:pt idx="5198">
                        <c:v>14.147303945594043</c:v>
                      </c:pt>
                      <c:pt idx="5199">
                        <c:v>14.195634052528579</c:v>
                      </c:pt>
                      <c:pt idx="5200">
                        <c:v>14.171468999061311</c:v>
                      </c:pt>
                      <c:pt idx="5201">
                        <c:v>14.171468999061311</c:v>
                      </c:pt>
                      <c:pt idx="5202">
                        <c:v>14.147303945594043</c:v>
                      </c:pt>
                      <c:pt idx="5203">
                        <c:v>14.171468999061311</c:v>
                      </c:pt>
                      <c:pt idx="5204">
                        <c:v>14.171468999061311</c:v>
                      </c:pt>
                      <c:pt idx="5205">
                        <c:v>14.171468999061311</c:v>
                      </c:pt>
                      <c:pt idx="5206">
                        <c:v>14.171468999061311</c:v>
                      </c:pt>
                      <c:pt idx="5207">
                        <c:v>14.171468999061311</c:v>
                      </c:pt>
                      <c:pt idx="5208">
                        <c:v>14.171468999061311</c:v>
                      </c:pt>
                      <c:pt idx="5209">
                        <c:v>14.147303945594043</c:v>
                      </c:pt>
                      <c:pt idx="5210">
                        <c:v>14.123138892126775</c:v>
                      </c:pt>
                      <c:pt idx="5211">
                        <c:v>14.171468999061311</c:v>
                      </c:pt>
                      <c:pt idx="5212">
                        <c:v>14.171468999061311</c:v>
                      </c:pt>
                      <c:pt idx="5213">
                        <c:v>14.195634052528579</c:v>
                      </c:pt>
                      <c:pt idx="5214">
                        <c:v>14.171468999061311</c:v>
                      </c:pt>
                      <c:pt idx="5215">
                        <c:v>14.171468999061311</c:v>
                      </c:pt>
                      <c:pt idx="5216">
                        <c:v>14.220156042303177</c:v>
                      </c:pt>
                      <c:pt idx="5217">
                        <c:v>14.171468999061311</c:v>
                      </c:pt>
                      <c:pt idx="5218">
                        <c:v>14.147303945594043</c:v>
                      </c:pt>
                      <c:pt idx="5219">
                        <c:v>14.195634052528579</c:v>
                      </c:pt>
                      <c:pt idx="5220">
                        <c:v>14.195634052528579</c:v>
                      </c:pt>
                      <c:pt idx="5221">
                        <c:v>14.195634052528579</c:v>
                      </c:pt>
                      <c:pt idx="5222">
                        <c:v>14.171468999061311</c:v>
                      </c:pt>
                      <c:pt idx="5223">
                        <c:v>14.171468999061311</c:v>
                      </c:pt>
                      <c:pt idx="5224">
                        <c:v>14.171468999061311</c:v>
                      </c:pt>
                      <c:pt idx="5225">
                        <c:v>14.171468999061311</c:v>
                      </c:pt>
                      <c:pt idx="5226">
                        <c:v>14.171468999061311</c:v>
                      </c:pt>
                      <c:pt idx="5227">
                        <c:v>14.147303945594043</c:v>
                      </c:pt>
                      <c:pt idx="5228">
                        <c:v>14.123138892126775</c:v>
                      </c:pt>
                      <c:pt idx="5229">
                        <c:v>14.147303945594043</c:v>
                      </c:pt>
                      <c:pt idx="5230">
                        <c:v>14.147303945594043</c:v>
                      </c:pt>
                      <c:pt idx="5231">
                        <c:v>14.123138892126775</c:v>
                      </c:pt>
                      <c:pt idx="5232">
                        <c:v>14.147303945594043</c:v>
                      </c:pt>
                      <c:pt idx="5233">
                        <c:v>14.123138892126775</c:v>
                      </c:pt>
                      <c:pt idx="5234">
                        <c:v>14.123138892126775</c:v>
                      </c:pt>
                      <c:pt idx="5235">
                        <c:v>14.07435463798323</c:v>
                      </c:pt>
                      <c:pt idx="5236">
                        <c:v>14.123138892126775</c:v>
                      </c:pt>
                      <c:pt idx="5237">
                        <c:v>14.147303945594043</c:v>
                      </c:pt>
                      <c:pt idx="5238">
                        <c:v>14.098955332426431</c:v>
                      </c:pt>
                      <c:pt idx="5239">
                        <c:v>14.123138892126775</c:v>
                      </c:pt>
                      <c:pt idx="5240">
                        <c:v>14.098955332426431</c:v>
                      </c:pt>
                      <c:pt idx="5241">
                        <c:v>14.123138892126775</c:v>
                      </c:pt>
                      <c:pt idx="5242">
                        <c:v>14.147303945594043</c:v>
                      </c:pt>
                      <c:pt idx="5243">
                        <c:v>14.123138892126775</c:v>
                      </c:pt>
                      <c:pt idx="5244">
                        <c:v>14.123138892126775</c:v>
                      </c:pt>
                      <c:pt idx="5245">
                        <c:v>14.123138892126775</c:v>
                      </c:pt>
                      <c:pt idx="5246">
                        <c:v>14.123138892126775</c:v>
                      </c:pt>
                      <c:pt idx="5247">
                        <c:v>14.123138892126775</c:v>
                      </c:pt>
                      <c:pt idx="5248">
                        <c:v>14.098955332426431</c:v>
                      </c:pt>
                      <c:pt idx="5249">
                        <c:v>14.123138892126775</c:v>
                      </c:pt>
                      <c:pt idx="5250">
                        <c:v>14.123138892126775</c:v>
                      </c:pt>
                      <c:pt idx="5251">
                        <c:v>14.147303945594043</c:v>
                      </c:pt>
                      <c:pt idx="5252">
                        <c:v>14.123138892126775</c:v>
                      </c:pt>
                      <c:pt idx="5253">
                        <c:v>14.123138892126775</c:v>
                      </c:pt>
                      <c:pt idx="5254">
                        <c:v>14.123138892126775</c:v>
                      </c:pt>
                      <c:pt idx="5255">
                        <c:v>14.147303945594043</c:v>
                      </c:pt>
                      <c:pt idx="5256">
                        <c:v>14.123138892126775</c:v>
                      </c:pt>
                      <c:pt idx="5257">
                        <c:v>14.147303945594043</c:v>
                      </c:pt>
                      <c:pt idx="5258">
                        <c:v>14.123138892126775</c:v>
                      </c:pt>
                      <c:pt idx="5259">
                        <c:v>14.147303945594043</c:v>
                      </c:pt>
                      <c:pt idx="5260">
                        <c:v>14.123138892126775</c:v>
                      </c:pt>
                      <c:pt idx="5261">
                        <c:v>14.147303945594043</c:v>
                      </c:pt>
                      <c:pt idx="5262">
                        <c:v>14.123138892126775</c:v>
                      </c:pt>
                      <c:pt idx="5263">
                        <c:v>14.147303945594043</c:v>
                      </c:pt>
                      <c:pt idx="5264">
                        <c:v>14.123138892126775</c:v>
                      </c:pt>
                      <c:pt idx="5265">
                        <c:v>14.123138892126775</c:v>
                      </c:pt>
                      <c:pt idx="5266">
                        <c:v>14.147303945594043</c:v>
                      </c:pt>
                      <c:pt idx="5267">
                        <c:v>14.123138892126775</c:v>
                      </c:pt>
                      <c:pt idx="5268">
                        <c:v>14.147303945594043</c:v>
                      </c:pt>
                      <c:pt idx="5269">
                        <c:v>14.123138892126775</c:v>
                      </c:pt>
                      <c:pt idx="5270">
                        <c:v>14.147303945594043</c:v>
                      </c:pt>
                      <c:pt idx="5271">
                        <c:v>14.147303945594043</c:v>
                      </c:pt>
                      <c:pt idx="5272">
                        <c:v>14.195634052528579</c:v>
                      </c:pt>
                      <c:pt idx="5273">
                        <c:v>14.171468999061311</c:v>
                      </c:pt>
                      <c:pt idx="5274">
                        <c:v>14.195634052528579</c:v>
                      </c:pt>
                      <c:pt idx="5275">
                        <c:v>14.171468999061311</c:v>
                      </c:pt>
                      <c:pt idx="5276">
                        <c:v>14.195634052528579</c:v>
                      </c:pt>
                      <c:pt idx="5277">
                        <c:v>14.195634052528579</c:v>
                      </c:pt>
                      <c:pt idx="5278">
                        <c:v>14.171468999061311</c:v>
                      </c:pt>
                      <c:pt idx="5279">
                        <c:v>14.195634052528579</c:v>
                      </c:pt>
                      <c:pt idx="5280">
                        <c:v>14.195634052528579</c:v>
                      </c:pt>
                      <c:pt idx="5281">
                        <c:v>14.171468999061311</c:v>
                      </c:pt>
                      <c:pt idx="5282">
                        <c:v>14.195634052528579</c:v>
                      </c:pt>
                      <c:pt idx="5283">
                        <c:v>14.171468999061311</c:v>
                      </c:pt>
                      <c:pt idx="5284">
                        <c:v>14.171468999061311</c:v>
                      </c:pt>
                      <c:pt idx="5285">
                        <c:v>14.171468999061311</c:v>
                      </c:pt>
                      <c:pt idx="5286">
                        <c:v>14.147303945594043</c:v>
                      </c:pt>
                      <c:pt idx="5287">
                        <c:v>14.147303945594043</c:v>
                      </c:pt>
                      <c:pt idx="5288">
                        <c:v>14.171468999061311</c:v>
                      </c:pt>
                      <c:pt idx="5289">
                        <c:v>14.147303945594043</c:v>
                      </c:pt>
                      <c:pt idx="5290">
                        <c:v>14.171468999061311</c:v>
                      </c:pt>
                      <c:pt idx="5291">
                        <c:v>14.147303945594043</c:v>
                      </c:pt>
                      <c:pt idx="5292">
                        <c:v>14.171468999061311</c:v>
                      </c:pt>
                      <c:pt idx="5293">
                        <c:v>14.147303945594043</c:v>
                      </c:pt>
                      <c:pt idx="5294">
                        <c:v>14.171468999061311</c:v>
                      </c:pt>
                      <c:pt idx="5295">
                        <c:v>14.171468999061311</c:v>
                      </c:pt>
                      <c:pt idx="5296">
                        <c:v>14.195634052528579</c:v>
                      </c:pt>
                      <c:pt idx="5297">
                        <c:v>14.147303945594043</c:v>
                      </c:pt>
                      <c:pt idx="5298">
                        <c:v>14.195634052528579</c:v>
                      </c:pt>
                      <c:pt idx="5299">
                        <c:v>14.171468999061311</c:v>
                      </c:pt>
                      <c:pt idx="5300">
                        <c:v>14.147303945594043</c:v>
                      </c:pt>
                      <c:pt idx="5301">
                        <c:v>14.147303945594043</c:v>
                      </c:pt>
                      <c:pt idx="5302">
                        <c:v>14.171468999061311</c:v>
                      </c:pt>
                      <c:pt idx="5303">
                        <c:v>14.147303945594043</c:v>
                      </c:pt>
                      <c:pt idx="5304">
                        <c:v>14.147303945594043</c:v>
                      </c:pt>
                      <c:pt idx="5305">
                        <c:v>14.147303945594043</c:v>
                      </c:pt>
                      <c:pt idx="5306">
                        <c:v>14.171468999061311</c:v>
                      </c:pt>
                      <c:pt idx="5307">
                        <c:v>14.147303945594043</c:v>
                      </c:pt>
                      <c:pt idx="5308">
                        <c:v>14.123138892126775</c:v>
                      </c:pt>
                      <c:pt idx="5309">
                        <c:v>14.147303945594043</c:v>
                      </c:pt>
                      <c:pt idx="5310">
                        <c:v>14.123138892126775</c:v>
                      </c:pt>
                      <c:pt idx="5311">
                        <c:v>14.147303945594043</c:v>
                      </c:pt>
                      <c:pt idx="5312">
                        <c:v>14.147303945594043</c:v>
                      </c:pt>
                      <c:pt idx="5313">
                        <c:v>14.098955332426431</c:v>
                      </c:pt>
                      <c:pt idx="5314">
                        <c:v>14.098955332426431</c:v>
                      </c:pt>
                      <c:pt idx="5315">
                        <c:v>14.123138892126775</c:v>
                      </c:pt>
                      <c:pt idx="5316">
                        <c:v>14.098955332426431</c:v>
                      </c:pt>
                      <c:pt idx="5317">
                        <c:v>14.147303945594043</c:v>
                      </c:pt>
                      <c:pt idx="5318">
                        <c:v>14.123138892126775</c:v>
                      </c:pt>
                      <c:pt idx="5319">
                        <c:v>14.123138892126775</c:v>
                      </c:pt>
                      <c:pt idx="5320">
                        <c:v>14.123138892126775</c:v>
                      </c:pt>
                      <c:pt idx="5321">
                        <c:v>14.098955332426431</c:v>
                      </c:pt>
                      <c:pt idx="5322">
                        <c:v>14.098955332426431</c:v>
                      </c:pt>
                      <c:pt idx="5323">
                        <c:v>14.123138892126775</c:v>
                      </c:pt>
                      <c:pt idx="5324">
                        <c:v>14.098955332426431</c:v>
                      </c:pt>
                      <c:pt idx="5325">
                        <c:v>14.098955332426431</c:v>
                      </c:pt>
                      <c:pt idx="5326">
                        <c:v>14.123138892126775</c:v>
                      </c:pt>
                      <c:pt idx="5327">
                        <c:v>14.07435463798323</c:v>
                      </c:pt>
                      <c:pt idx="5328">
                        <c:v>14.098955332426431</c:v>
                      </c:pt>
                      <c:pt idx="5329">
                        <c:v>14.098955332426431</c:v>
                      </c:pt>
                      <c:pt idx="5330">
                        <c:v>14.07435463798323</c:v>
                      </c:pt>
                      <c:pt idx="5331">
                        <c:v>14.07435463798323</c:v>
                      </c:pt>
                      <c:pt idx="5332">
                        <c:v>14.07435463798323</c:v>
                      </c:pt>
                      <c:pt idx="5333">
                        <c:v>14.025153249096828</c:v>
                      </c:pt>
                      <c:pt idx="5334">
                        <c:v>14.07435463798323</c:v>
                      </c:pt>
                      <c:pt idx="5335">
                        <c:v>14.07435463798323</c:v>
                      </c:pt>
                      <c:pt idx="5336">
                        <c:v>14.07435463798323</c:v>
                      </c:pt>
                      <c:pt idx="5337">
                        <c:v>14.049753943540029</c:v>
                      </c:pt>
                      <c:pt idx="5338">
                        <c:v>14.00055255465363</c:v>
                      </c:pt>
                      <c:pt idx="5339">
                        <c:v>14.025153249096828</c:v>
                      </c:pt>
                      <c:pt idx="5340">
                        <c:v>14.025153249096828</c:v>
                      </c:pt>
                      <c:pt idx="5341">
                        <c:v>14.025153249096828</c:v>
                      </c:pt>
                      <c:pt idx="5342">
                        <c:v>14.07435463798323</c:v>
                      </c:pt>
                      <c:pt idx="5343">
                        <c:v>14.049753943540029</c:v>
                      </c:pt>
                      <c:pt idx="5344">
                        <c:v>14.07435463798323</c:v>
                      </c:pt>
                      <c:pt idx="5345">
                        <c:v>14.049753943540029</c:v>
                      </c:pt>
                      <c:pt idx="5346">
                        <c:v>14.07435463798323</c:v>
                      </c:pt>
                      <c:pt idx="5347">
                        <c:v>14.049753943540029</c:v>
                      </c:pt>
                      <c:pt idx="5348">
                        <c:v>14.049753943540029</c:v>
                      </c:pt>
                      <c:pt idx="5349">
                        <c:v>14.07435463798323</c:v>
                      </c:pt>
                      <c:pt idx="5350">
                        <c:v>14.025153249096828</c:v>
                      </c:pt>
                      <c:pt idx="5351">
                        <c:v>14.049753943540029</c:v>
                      </c:pt>
                      <c:pt idx="5352">
                        <c:v>14.049753943540029</c:v>
                      </c:pt>
                      <c:pt idx="5353">
                        <c:v>14.025153249096828</c:v>
                      </c:pt>
                      <c:pt idx="5354">
                        <c:v>14.025153249096828</c:v>
                      </c:pt>
                      <c:pt idx="5355">
                        <c:v>14.00055255465363</c:v>
                      </c:pt>
                      <c:pt idx="5356">
                        <c:v>14.025153249096828</c:v>
                      </c:pt>
                      <c:pt idx="5357">
                        <c:v>14.025153249096828</c:v>
                      </c:pt>
                      <c:pt idx="5358">
                        <c:v>14.07435463798323</c:v>
                      </c:pt>
                      <c:pt idx="5359">
                        <c:v>14.00055255465363</c:v>
                      </c:pt>
                      <c:pt idx="5360">
                        <c:v>14.025153249096828</c:v>
                      </c:pt>
                      <c:pt idx="5361">
                        <c:v>14.049753943540029</c:v>
                      </c:pt>
                      <c:pt idx="5362">
                        <c:v>14.025153249096828</c:v>
                      </c:pt>
                      <c:pt idx="5363">
                        <c:v>14.025153249096828</c:v>
                      </c:pt>
                      <c:pt idx="5364">
                        <c:v>14.025153249096828</c:v>
                      </c:pt>
                      <c:pt idx="5365">
                        <c:v>14.07435463798323</c:v>
                      </c:pt>
                      <c:pt idx="5366">
                        <c:v>14.049753943540029</c:v>
                      </c:pt>
                      <c:pt idx="5367">
                        <c:v>14.049753943540029</c:v>
                      </c:pt>
                      <c:pt idx="5368">
                        <c:v>14.049753943540029</c:v>
                      </c:pt>
                      <c:pt idx="5369">
                        <c:v>14.00055255465363</c:v>
                      </c:pt>
                      <c:pt idx="5370">
                        <c:v>14.00055255465363</c:v>
                      </c:pt>
                      <c:pt idx="5371">
                        <c:v>14.025153249096828</c:v>
                      </c:pt>
                      <c:pt idx="5372">
                        <c:v>14.025153249096828</c:v>
                      </c:pt>
                      <c:pt idx="5373">
                        <c:v>14.025153249096828</c:v>
                      </c:pt>
                      <c:pt idx="5374">
                        <c:v>14.049753943540029</c:v>
                      </c:pt>
                      <c:pt idx="5375">
                        <c:v>14.00055255465363</c:v>
                      </c:pt>
                      <c:pt idx="5376">
                        <c:v>14.00055255465363</c:v>
                      </c:pt>
                      <c:pt idx="5377">
                        <c:v>14.025153249096828</c:v>
                      </c:pt>
                      <c:pt idx="5378">
                        <c:v>14.025153249096828</c:v>
                      </c:pt>
                      <c:pt idx="5379">
                        <c:v>14.00055255465363</c:v>
                      </c:pt>
                      <c:pt idx="5380">
                        <c:v>13.975951860210031</c:v>
                      </c:pt>
                      <c:pt idx="5381">
                        <c:v>14.049753943540029</c:v>
                      </c:pt>
                      <c:pt idx="5382">
                        <c:v>14.00055255465363</c:v>
                      </c:pt>
                      <c:pt idx="5383">
                        <c:v>13.951351165766418</c:v>
                      </c:pt>
                      <c:pt idx="5384">
                        <c:v>13.975951860210031</c:v>
                      </c:pt>
                      <c:pt idx="5385">
                        <c:v>14.025153249096828</c:v>
                      </c:pt>
                      <c:pt idx="5386">
                        <c:v>14.025153249096828</c:v>
                      </c:pt>
                      <c:pt idx="5387">
                        <c:v>14.00055255465363</c:v>
                      </c:pt>
                      <c:pt idx="5388">
                        <c:v>14.00055255465363</c:v>
                      </c:pt>
                      <c:pt idx="5389">
                        <c:v>13.975951860210031</c:v>
                      </c:pt>
                      <c:pt idx="5390">
                        <c:v>14.00055255465363</c:v>
                      </c:pt>
                      <c:pt idx="5391">
                        <c:v>14.025153249096828</c:v>
                      </c:pt>
                      <c:pt idx="5392">
                        <c:v>14.049753943540029</c:v>
                      </c:pt>
                      <c:pt idx="5393">
                        <c:v>14.025153249096828</c:v>
                      </c:pt>
                      <c:pt idx="5394">
                        <c:v>14.025153249096828</c:v>
                      </c:pt>
                      <c:pt idx="5395">
                        <c:v>14.049753943540029</c:v>
                      </c:pt>
                      <c:pt idx="5396">
                        <c:v>14.025153249096828</c:v>
                      </c:pt>
                      <c:pt idx="5397">
                        <c:v>14.049753943540029</c:v>
                      </c:pt>
                      <c:pt idx="5398">
                        <c:v>14.025153249096828</c:v>
                      </c:pt>
                      <c:pt idx="5399">
                        <c:v>14.049753943540029</c:v>
                      </c:pt>
                      <c:pt idx="5400">
                        <c:v>14.049753943540029</c:v>
                      </c:pt>
                      <c:pt idx="5401">
                        <c:v>14.049753943540029</c:v>
                      </c:pt>
                      <c:pt idx="5402">
                        <c:v>14.049753943540029</c:v>
                      </c:pt>
                      <c:pt idx="5403">
                        <c:v>14.098955332426431</c:v>
                      </c:pt>
                      <c:pt idx="5404">
                        <c:v>14.07435463798323</c:v>
                      </c:pt>
                      <c:pt idx="5405">
                        <c:v>14.098955332426431</c:v>
                      </c:pt>
                      <c:pt idx="5406">
                        <c:v>14.098955332426431</c:v>
                      </c:pt>
                      <c:pt idx="5407">
                        <c:v>14.098955332426431</c:v>
                      </c:pt>
                      <c:pt idx="5408">
                        <c:v>14.123138892126775</c:v>
                      </c:pt>
                      <c:pt idx="5409">
                        <c:v>14.07435463798323</c:v>
                      </c:pt>
                      <c:pt idx="5410">
                        <c:v>14.123138892126775</c:v>
                      </c:pt>
                      <c:pt idx="5411">
                        <c:v>14.123138892126775</c:v>
                      </c:pt>
                      <c:pt idx="5412">
                        <c:v>14.098955332426431</c:v>
                      </c:pt>
                      <c:pt idx="5413">
                        <c:v>14.098955332426431</c:v>
                      </c:pt>
                      <c:pt idx="5414">
                        <c:v>14.123138892126775</c:v>
                      </c:pt>
                      <c:pt idx="5415">
                        <c:v>14.123138892126775</c:v>
                      </c:pt>
                      <c:pt idx="5416">
                        <c:v>14.123138892126775</c:v>
                      </c:pt>
                      <c:pt idx="5417">
                        <c:v>14.147303945594043</c:v>
                      </c:pt>
                      <c:pt idx="5418">
                        <c:v>14.123138892126775</c:v>
                      </c:pt>
                      <c:pt idx="5419">
                        <c:v>14.123138892126775</c:v>
                      </c:pt>
                      <c:pt idx="5420">
                        <c:v>14.147303945594043</c:v>
                      </c:pt>
                      <c:pt idx="5421">
                        <c:v>14.123138892126775</c:v>
                      </c:pt>
                      <c:pt idx="5422">
                        <c:v>14.123138892126775</c:v>
                      </c:pt>
                      <c:pt idx="5423">
                        <c:v>14.147303945594043</c:v>
                      </c:pt>
                      <c:pt idx="5424">
                        <c:v>14.147303945594043</c:v>
                      </c:pt>
                      <c:pt idx="5425">
                        <c:v>14.147303945594043</c:v>
                      </c:pt>
                      <c:pt idx="5426">
                        <c:v>14.147303945594043</c:v>
                      </c:pt>
                      <c:pt idx="5427">
                        <c:v>14.147303945594043</c:v>
                      </c:pt>
                      <c:pt idx="5428">
                        <c:v>14.123138892126775</c:v>
                      </c:pt>
                      <c:pt idx="5429">
                        <c:v>14.123138892126775</c:v>
                      </c:pt>
                      <c:pt idx="5430">
                        <c:v>14.195634052528579</c:v>
                      </c:pt>
                      <c:pt idx="5431">
                        <c:v>14.171468999061311</c:v>
                      </c:pt>
                      <c:pt idx="5432">
                        <c:v>14.147303945594043</c:v>
                      </c:pt>
                      <c:pt idx="5433">
                        <c:v>14.171468999061311</c:v>
                      </c:pt>
                      <c:pt idx="5434">
                        <c:v>14.123138892126775</c:v>
                      </c:pt>
                      <c:pt idx="5435">
                        <c:v>14.147303945594043</c:v>
                      </c:pt>
                      <c:pt idx="5436">
                        <c:v>14.2447567367464</c:v>
                      </c:pt>
                      <c:pt idx="5437">
                        <c:v>14.147303945594043</c:v>
                      </c:pt>
                      <c:pt idx="5438">
                        <c:v>14.123138892126775</c:v>
                      </c:pt>
                      <c:pt idx="5439">
                        <c:v>14.171468999061311</c:v>
                      </c:pt>
                      <c:pt idx="5440">
                        <c:v>14.123138892126775</c:v>
                      </c:pt>
                      <c:pt idx="5441">
                        <c:v>14.147303945594043</c:v>
                      </c:pt>
                      <c:pt idx="5442">
                        <c:v>14.171468999061311</c:v>
                      </c:pt>
                      <c:pt idx="5443">
                        <c:v>14.147303945594043</c:v>
                      </c:pt>
                      <c:pt idx="5444">
                        <c:v>14.195634052528579</c:v>
                      </c:pt>
                      <c:pt idx="5445">
                        <c:v>14.171468999061311</c:v>
                      </c:pt>
                      <c:pt idx="5446">
                        <c:v>14.123138892126775</c:v>
                      </c:pt>
                      <c:pt idx="5447">
                        <c:v>14.098955332426431</c:v>
                      </c:pt>
                      <c:pt idx="5448">
                        <c:v>14.123138892126775</c:v>
                      </c:pt>
                      <c:pt idx="5449">
                        <c:v>14.123138892126775</c:v>
                      </c:pt>
                      <c:pt idx="5450">
                        <c:v>14.147303945594043</c:v>
                      </c:pt>
                      <c:pt idx="5451">
                        <c:v>14.123138892126775</c:v>
                      </c:pt>
                      <c:pt idx="5452">
                        <c:v>14.123138892126775</c:v>
                      </c:pt>
                      <c:pt idx="5453">
                        <c:v>14.147303945594043</c:v>
                      </c:pt>
                      <c:pt idx="5454">
                        <c:v>14.147303945594043</c:v>
                      </c:pt>
                      <c:pt idx="5455">
                        <c:v>14.171468999061311</c:v>
                      </c:pt>
                      <c:pt idx="5456">
                        <c:v>14.147303945594043</c:v>
                      </c:pt>
                      <c:pt idx="5457">
                        <c:v>14.123138892126775</c:v>
                      </c:pt>
                      <c:pt idx="5458">
                        <c:v>14.123138892126775</c:v>
                      </c:pt>
                      <c:pt idx="5459">
                        <c:v>14.171468999061311</c:v>
                      </c:pt>
                      <c:pt idx="5460">
                        <c:v>14.07435463798323</c:v>
                      </c:pt>
                      <c:pt idx="5461">
                        <c:v>14.123138892126775</c:v>
                      </c:pt>
                      <c:pt idx="5462">
                        <c:v>14.123138892126775</c:v>
                      </c:pt>
                      <c:pt idx="5463">
                        <c:v>14.098955332426431</c:v>
                      </c:pt>
                      <c:pt idx="5464">
                        <c:v>14.147303945594043</c:v>
                      </c:pt>
                      <c:pt idx="5465">
                        <c:v>14.07435463798323</c:v>
                      </c:pt>
                      <c:pt idx="5466">
                        <c:v>14.098955332426431</c:v>
                      </c:pt>
                      <c:pt idx="5467">
                        <c:v>14.07435463798323</c:v>
                      </c:pt>
                      <c:pt idx="5468">
                        <c:v>14.098955332426431</c:v>
                      </c:pt>
                      <c:pt idx="5469">
                        <c:v>14.098955332426431</c:v>
                      </c:pt>
                      <c:pt idx="5470">
                        <c:v>14.123138892126775</c:v>
                      </c:pt>
                      <c:pt idx="5471">
                        <c:v>14.049753943540029</c:v>
                      </c:pt>
                      <c:pt idx="5472">
                        <c:v>14.07435463798323</c:v>
                      </c:pt>
                      <c:pt idx="5473">
                        <c:v>14.098955332426431</c:v>
                      </c:pt>
                      <c:pt idx="5474">
                        <c:v>14.07435463798323</c:v>
                      </c:pt>
                      <c:pt idx="5475">
                        <c:v>14.07435463798323</c:v>
                      </c:pt>
                      <c:pt idx="5476">
                        <c:v>14.07435463798323</c:v>
                      </c:pt>
                      <c:pt idx="5477">
                        <c:v>14.025153249096828</c:v>
                      </c:pt>
                      <c:pt idx="5478">
                        <c:v>14.025153249096828</c:v>
                      </c:pt>
                      <c:pt idx="5479">
                        <c:v>14.049753943540029</c:v>
                      </c:pt>
                      <c:pt idx="5480">
                        <c:v>14.025153249096828</c:v>
                      </c:pt>
                      <c:pt idx="5481">
                        <c:v>14.049753943540029</c:v>
                      </c:pt>
                      <c:pt idx="5482">
                        <c:v>14.00055255465363</c:v>
                      </c:pt>
                      <c:pt idx="5483">
                        <c:v>13.975951860210031</c:v>
                      </c:pt>
                      <c:pt idx="5484">
                        <c:v>14.025153249096828</c:v>
                      </c:pt>
                      <c:pt idx="5485">
                        <c:v>14.00055255465363</c:v>
                      </c:pt>
                      <c:pt idx="5486">
                        <c:v>14.00055255465363</c:v>
                      </c:pt>
                      <c:pt idx="5487">
                        <c:v>14.00055255465363</c:v>
                      </c:pt>
                      <c:pt idx="5488">
                        <c:v>14.00055255465363</c:v>
                      </c:pt>
                      <c:pt idx="5489">
                        <c:v>14.025153249096828</c:v>
                      </c:pt>
                      <c:pt idx="5490">
                        <c:v>14.00055255465363</c:v>
                      </c:pt>
                      <c:pt idx="5491">
                        <c:v>13.975951860210031</c:v>
                      </c:pt>
                      <c:pt idx="5492">
                        <c:v>13.951351165766418</c:v>
                      </c:pt>
                      <c:pt idx="5493">
                        <c:v>13.951351165766418</c:v>
                      </c:pt>
                      <c:pt idx="5494">
                        <c:v>13.975951860210031</c:v>
                      </c:pt>
                      <c:pt idx="5495">
                        <c:v>13.926750471322809</c:v>
                      </c:pt>
                      <c:pt idx="5496">
                        <c:v>13.926750471322809</c:v>
                      </c:pt>
                      <c:pt idx="5497">
                        <c:v>13.951351165766418</c:v>
                      </c:pt>
                      <c:pt idx="5498">
                        <c:v>13.926750471322809</c:v>
                      </c:pt>
                      <c:pt idx="5499">
                        <c:v>13.902149776879195</c:v>
                      </c:pt>
                      <c:pt idx="5500">
                        <c:v>13.951351165766418</c:v>
                      </c:pt>
                      <c:pt idx="5501">
                        <c:v>13.902149776879195</c:v>
                      </c:pt>
                      <c:pt idx="5502">
                        <c:v>13.926750471322809</c:v>
                      </c:pt>
                      <c:pt idx="5503">
                        <c:v>13.926750471322809</c:v>
                      </c:pt>
                      <c:pt idx="5504">
                        <c:v>13.902149776879195</c:v>
                      </c:pt>
                      <c:pt idx="5505">
                        <c:v>13.926750471322809</c:v>
                      </c:pt>
                      <c:pt idx="5506">
                        <c:v>13.926750471322809</c:v>
                      </c:pt>
                      <c:pt idx="5507">
                        <c:v>13.926750471322809</c:v>
                      </c:pt>
                      <c:pt idx="5508">
                        <c:v>13.926750471322809</c:v>
                      </c:pt>
                      <c:pt idx="5509">
                        <c:v>13.902149776879195</c:v>
                      </c:pt>
                      <c:pt idx="5510">
                        <c:v>13.926750471322809</c:v>
                      </c:pt>
                      <c:pt idx="5511">
                        <c:v>13.926750471322809</c:v>
                      </c:pt>
                      <c:pt idx="5512">
                        <c:v>13.853781593903111</c:v>
                      </c:pt>
                      <c:pt idx="5513">
                        <c:v>13.902149776879195</c:v>
                      </c:pt>
                      <c:pt idx="5514">
                        <c:v>13.902149776879195</c:v>
                      </c:pt>
                      <c:pt idx="5515">
                        <c:v>13.877946647369981</c:v>
                      </c:pt>
                      <c:pt idx="5516">
                        <c:v>13.902149776879195</c:v>
                      </c:pt>
                      <c:pt idx="5517">
                        <c:v>13.853781593903111</c:v>
                      </c:pt>
                      <c:pt idx="5518">
                        <c:v>13.853781593903111</c:v>
                      </c:pt>
                      <c:pt idx="5519">
                        <c:v>13.877946647369981</c:v>
                      </c:pt>
                      <c:pt idx="5520">
                        <c:v>13.829616540436238</c:v>
                      </c:pt>
                      <c:pt idx="5521">
                        <c:v>13.829616540436238</c:v>
                      </c:pt>
                      <c:pt idx="5522">
                        <c:v>13.829616540436238</c:v>
                      </c:pt>
                      <c:pt idx="5523">
                        <c:v>13.805451486969368</c:v>
                      </c:pt>
                      <c:pt idx="5524">
                        <c:v>13.829616540436238</c:v>
                      </c:pt>
                      <c:pt idx="5525">
                        <c:v>13.829616540436238</c:v>
                      </c:pt>
                      <c:pt idx="5526">
                        <c:v>13.805451486969368</c:v>
                      </c:pt>
                      <c:pt idx="5527">
                        <c:v>13.781450412362975</c:v>
                      </c:pt>
                      <c:pt idx="5528">
                        <c:v>13.757497104612465</c:v>
                      </c:pt>
                      <c:pt idx="5529">
                        <c:v>13.829616540436238</c:v>
                      </c:pt>
                      <c:pt idx="5530">
                        <c:v>13.853781593903111</c:v>
                      </c:pt>
                      <c:pt idx="5531">
                        <c:v>13.829616540436238</c:v>
                      </c:pt>
                      <c:pt idx="5532">
                        <c:v>13.805451486969368</c:v>
                      </c:pt>
                      <c:pt idx="5533">
                        <c:v>13.805451486969368</c:v>
                      </c:pt>
                      <c:pt idx="5534">
                        <c:v>13.781450412362975</c:v>
                      </c:pt>
                      <c:pt idx="5535">
                        <c:v>13.781450412362975</c:v>
                      </c:pt>
                      <c:pt idx="5536">
                        <c:v>13.757497104612465</c:v>
                      </c:pt>
                      <c:pt idx="5537">
                        <c:v>13.853781593903111</c:v>
                      </c:pt>
                      <c:pt idx="5538">
                        <c:v>13.781450412362975</c:v>
                      </c:pt>
                      <c:pt idx="5539">
                        <c:v>13.829616540436238</c:v>
                      </c:pt>
                      <c:pt idx="5540">
                        <c:v>13.829616540436238</c:v>
                      </c:pt>
                      <c:pt idx="5541">
                        <c:v>13.829616540436238</c:v>
                      </c:pt>
                      <c:pt idx="5542">
                        <c:v>13.805451486969368</c:v>
                      </c:pt>
                      <c:pt idx="5543">
                        <c:v>13.781450412362975</c:v>
                      </c:pt>
                      <c:pt idx="5544">
                        <c:v>13.853781593903111</c:v>
                      </c:pt>
                      <c:pt idx="5545">
                        <c:v>13.781450412362975</c:v>
                      </c:pt>
                      <c:pt idx="5546">
                        <c:v>13.781450412362975</c:v>
                      </c:pt>
                      <c:pt idx="5547">
                        <c:v>13.805451486969368</c:v>
                      </c:pt>
                      <c:pt idx="5548">
                        <c:v>13.829616540436238</c:v>
                      </c:pt>
                      <c:pt idx="5549">
                        <c:v>13.781450412362975</c:v>
                      </c:pt>
                      <c:pt idx="5550">
                        <c:v>13.805451486969368</c:v>
                      </c:pt>
                      <c:pt idx="5551">
                        <c:v>13.829616540436238</c:v>
                      </c:pt>
                      <c:pt idx="5552">
                        <c:v>13.805451486969368</c:v>
                      </c:pt>
                      <c:pt idx="5553">
                        <c:v>13.805451486969368</c:v>
                      </c:pt>
                      <c:pt idx="5554">
                        <c:v>13.829616540436238</c:v>
                      </c:pt>
                      <c:pt idx="5555">
                        <c:v>13.781450412362975</c:v>
                      </c:pt>
                      <c:pt idx="5556">
                        <c:v>13.781450412362975</c:v>
                      </c:pt>
                      <c:pt idx="5557">
                        <c:v>13.805451486969368</c:v>
                      </c:pt>
                      <c:pt idx="5558">
                        <c:v>13.829616540436238</c:v>
                      </c:pt>
                      <c:pt idx="5559">
                        <c:v>13.805451486969368</c:v>
                      </c:pt>
                      <c:pt idx="5560">
                        <c:v>13.829616540436238</c:v>
                      </c:pt>
                      <c:pt idx="5561">
                        <c:v>13.805451486969368</c:v>
                      </c:pt>
                      <c:pt idx="5562">
                        <c:v>13.829616540436238</c:v>
                      </c:pt>
                      <c:pt idx="5563">
                        <c:v>13.853781593903111</c:v>
                      </c:pt>
                      <c:pt idx="5564">
                        <c:v>13.781450412362975</c:v>
                      </c:pt>
                      <c:pt idx="5565">
                        <c:v>13.829616540436238</c:v>
                      </c:pt>
                      <c:pt idx="5566">
                        <c:v>13.805451486969368</c:v>
                      </c:pt>
                      <c:pt idx="5567">
                        <c:v>13.781450412362975</c:v>
                      </c:pt>
                      <c:pt idx="5568">
                        <c:v>13.805451486969368</c:v>
                      </c:pt>
                      <c:pt idx="5569">
                        <c:v>13.829616540436238</c:v>
                      </c:pt>
                      <c:pt idx="5570">
                        <c:v>13.781450412362975</c:v>
                      </c:pt>
                      <c:pt idx="5571">
                        <c:v>13.805451486969368</c:v>
                      </c:pt>
                      <c:pt idx="5572">
                        <c:v>13.829616540436238</c:v>
                      </c:pt>
                      <c:pt idx="5573">
                        <c:v>13.805451486969368</c:v>
                      </c:pt>
                      <c:pt idx="5574">
                        <c:v>13.829616540436238</c:v>
                      </c:pt>
                      <c:pt idx="5575">
                        <c:v>13.829616540436238</c:v>
                      </c:pt>
                      <c:pt idx="5576">
                        <c:v>13.829616540436238</c:v>
                      </c:pt>
                      <c:pt idx="5577">
                        <c:v>13.829616540436238</c:v>
                      </c:pt>
                      <c:pt idx="5578">
                        <c:v>13.853781593903111</c:v>
                      </c:pt>
                      <c:pt idx="5579">
                        <c:v>13.829616540436238</c:v>
                      </c:pt>
                      <c:pt idx="5580">
                        <c:v>13.805451486969368</c:v>
                      </c:pt>
                      <c:pt idx="5581">
                        <c:v>13.829616540436238</c:v>
                      </c:pt>
                      <c:pt idx="5582">
                        <c:v>13.829616540436238</c:v>
                      </c:pt>
                      <c:pt idx="5583">
                        <c:v>13.853781593903111</c:v>
                      </c:pt>
                      <c:pt idx="5584">
                        <c:v>13.829616540436238</c:v>
                      </c:pt>
                      <c:pt idx="5585">
                        <c:v>13.829616540436238</c:v>
                      </c:pt>
                      <c:pt idx="5586">
                        <c:v>13.829616540436238</c:v>
                      </c:pt>
                      <c:pt idx="5587">
                        <c:v>13.853781593903111</c:v>
                      </c:pt>
                      <c:pt idx="5588">
                        <c:v>13.829616540436238</c:v>
                      </c:pt>
                      <c:pt idx="5589">
                        <c:v>13.781450412362975</c:v>
                      </c:pt>
                      <c:pt idx="5590">
                        <c:v>13.829616540436238</c:v>
                      </c:pt>
                      <c:pt idx="5591">
                        <c:v>13.829616540436238</c:v>
                      </c:pt>
                      <c:pt idx="5592">
                        <c:v>13.853781593903111</c:v>
                      </c:pt>
                      <c:pt idx="5593">
                        <c:v>13.805451486969368</c:v>
                      </c:pt>
                      <c:pt idx="5594">
                        <c:v>13.829616540436238</c:v>
                      </c:pt>
                      <c:pt idx="5595">
                        <c:v>13.829616540436238</c:v>
                      </c:pt>
                      <c:pt idx="5596">
                        <c:v>13.805451486969368</c:v>
                      </c:pt>
                      <c:pt idx="5597">
                        <c:v>13.805451486969368</c:v>
                      </c:pt>
                      <c:pt idx="5598">
                        <c:v>13.781450412362975</c:v>
                      </c:pt>
                      <c:pt idx="5599">
                        <c:v>13.805451486969368</c:v>
                      </c:pt>
                      <c:pt idx="5600">
                        <c:v>13.781450412362975</c:v>
                      </c:pt>
                      <c:pt idx="5601">
                        <c:v>13.781450412362975</c:v>
                      </c:pt>
                      <c:pt idx="5602">
                        <c:v>13.781450412362975</c:v>
                      </c:pt>
                      <c:pt idx="5603">
                        <c:v>13.757497104612465</c:v>
                      </c:pt>
                      <c:pt idx="5604">
                        <c:v>13.757497104612465</c:v>
                      </c:pt>
                      <c:pt idx="5605">
                        <c:v>13.781450412362975</c:v>
                      </c:pt>
                      <c:pt idx="5606">
                        <c:v>13.733543796861952</c:v>
                      </c:pt>
                      <c:pt idx="5607">
                        <c:v>13.733543796861952</c:v>
                      </c:pt>
                      <c:pt idx="5608">
                        <c:v>13.733543796861952</c:v>
                      </c:pt>
                      <c:pt idx="5609">
                        <c:v>13.757497104612465</c:v>
                      </c:pt>
                      <c:pt idx="5610">
                        <c:v>13.757497104612465</c:v>
                      </c:pt>
                      <c:pt idx="5611">
                        <c:v>13.733543796861952</c:v>
                      </c:pt>
                      <c:pt idx="5612">
                        <c:v>13.733543796861952</c:v>
                      </c:pt>
                      <c:pt idx="5613">
                        <c:v>13.757497104612465</c:v>
                      </c:pt>
                      <c:pt idx="5614">
                        <c:v>13.781450412362975</c:v>
                      </c:pt>
                      <c:pt idx="5615">
                        <c:v>13.733543796861952</c:v>
                      </c:pt>
                      <c:pt idx="5616">
                        <c:v>13.733543796861952</c:v>
                      </c:pt>
                      <c:pt idx="5617">
                        <c:v>13.733543796861952</c:v>
                      </c:pt>
                      <c:pt idx="5618">
                        <c:v>13.733543796861952</c:v>
                      </c:pt>
                      <c:pt idx="5619">
                        <c:v>13.709590489111442</c:v>
                      </c:pt>
                      <c:pt idx="5620">
                        <c:v>13.733543796861952</c:v>
                      </c:pt>
                      <c:pt idx="5621">
                        <c:v>13.733543796861952</c:v>
                      </c:pt>
                      <c:pt idx="5622">
                        <c:v>13.733543796861952</c:v>
                      </c:pt>
                      <c:pt idx="5623">
                        <c:v>13.781450412362975</c:v>
                      </c:pt>
                      <c:pt idx="5624">
                        <c:v>13.733543796861952</c:v>
                      </c:pt>
                      <c:pt idx="5625">
                        <c:v>13.733543796861952</c:v>
                      </c:pt>
                      <c:pt idx="5626">
                        <c:v>13.757497104612465</c:v>
                      </c:pt>
                      <c:pt idx="5627">
                        <c:v>13.781450412362975</c:v>
                      </c:pt>
                      <c:pt idx="5628">
                        <c:v>13.781450412362975</c:v>
                      </c:pt>
                      <c:pt idx="5629">
                        <c:v>13.733543796861952</c:v>
                      </c:pt>
                      <c:pt idx="5630">
                        <c:v>13.733543796861952</c:v>
                      </c:pt>
                      <c:pt idx="5631">
                        <c:v>13.709590489111442</c:v>
                      </c:pt>
                      <c:pt idx="5632">
                        <c:v>13.733543796861952</c:v>
                      </c:pt>
                      <c:pt idx="5633">
                        <c:v>13.733543796861952</c:v>
                      </c:pt>
                      <c:pt idx="5634">
                        <c:v>13.733543796861952</c:v>
                      </c:pt>
                      <c:pt idx="5635">
                        <c:v>13.733543796861952</c:v>
                      </c:pt>
                      <c:pt idx="5636">
                        <c:v>13.709590489111442</c:v>
                      </c:pt>
                      <c:pt idx="5637">
                        <c:v>13.685380845281948</c:v>
                      </c:pt>
                      <c:pt idx="5638">
                        <c:v>13.733543796861952</c:v>
                      </c:pt>
                      <c:pt idx="5639">
                        <c:v>13.733543796861952</c:v>
                      </c:pt>
                      <c:pt idx="5640">
                        <c:v>13.733543796861952</c:v>
                      </c:pt>
                      <c:pt idx="5641">
                        <c:v>13.709590489111442</c:v>
                      </c:pt>
                      <c:pt idx="5642">
                        <c:v>13.709590489111442</c:v>
                      </c:pt>
                      <c:pt idx="5643">
                        <c:v>13.709590489111442</c:v>
                      </c:pt>
                      <c:pt idx="5644">
                        <c:v>13.685380845281948</c:v>
                      </c:pt>
                      <c:pt idx="5645">
                        <c:v>13.661000032409927</c:v>
                      </c:pt>
                      <c:pt idx="5646">
                        <c:v>13.709590489111442</c:v>
                      </c:pt>
                      <c:pt idx="5647">
                        <c:v>13.709590489111442</c:v>
                      </c:pt>
                      <c:pt idx="5648">
                        <c:v>13.685380845281948</c:v>
                      </c:pt>
                      <c:pt idx="5649">
                        <c:v>13.661000032409927</c:v>
                      </c:pt>
                      <c:pt idx="5650">
                        <c:v>13.661000032409927</c:v>
                      </c:pt>
                      <c:pt idx="5651">
                        <c:v>13.661000032409927</c:v>
                      </c:pt>
                      <c:pt idx="5652">
                        <c:v>13.661000032409927</c:v>
                      </c:pt>
                      <c:pt idx="5653">
                        <c:v>13.709590489111442</c:v>
                      </c:pt>
                      <c:pt idx="5654">
                        <c:v>13.685380845281948</c:v>
                      </c:pt>
                      <c:pt idx="5655">
                        <c:v>13.685380845281948</c:v>
                      </c:pt>
                      <c:pt idx="5656">
                        <c:v>13.685380845281948</c:v>
                      </c:pt>
                      <c:pt idx="5657">
                        <c:v>13.685380845281948</c:v>
                      </c:pt>
                      <c:pt idx="5658">
                        <c:v>13.685380845281948</c:v>
                      </c:pt>
                      <c:pt idx="5659">
                        <c:v>13.709590489111442</c:v>
                      </c:pt>
                      <c:pt idx="5660">
                        <c:v>13.709590489111442</c:v>
                      </c:pt>
                      <c:pt idx="5661">
                        <c:v>13.733543796861952</c:v>
                      </c:pt>
                      <c:pt idx="5662">
                        <c:v>13.709590489111442</c:v>
                      </c:pt>
                      <c:pt idx="5663">
                        <c:v>13.733543796861952</c:v>
                      </c:pt>
                      <c:pt idx="5664">
                        <c:v>13.733543796861952</c:v>
                      </c:pt>
                      <c:pt idx="5665">
                        <c:v>13.757497104612465</c:v>
                      </c:pt>
                      <c:pt idx="5666">
                        <c:v>13.757497104612465</c:v>
                      </c:pt>
                      <c:pt idx="5667">
                        <c:v>13.926750471322809</c:v>
                      </c:pt>
                      <c:pt idx="5668">
                        <c:v>14.171468999061311</c:v>
                      </c:pt>
                      <c:pt idx="5669">
                        <c:v>15.373345565440115</c:v>
                      </c:pt>
                      <c:pt idx="5670">
                        <c:v>16.042448879890252</c:v>
                      </c:pt>
                      <c:pt idx="5671">
                        <c:v>16.189644401592467</c:v>
                      </c:pt>
                      <c:pt idx="5672">
                        <c:v>16.267870277472767</c:v>
                      </c:pt>
                      <c:pt idx="5673">
                        <c:v>16.347403948628997</c:v>
                      </c:pt>
                      <c:pt idx="5674">
                        <c:v>16.373915376621106</c:v>
                      </c:pt>
                      <c:pt idx="5675">
                        <c:v>16.294381199801879</c:v>
                      </c:pt>
                      <c:pt idx="5676">
                        <c:v>16.267870277472767</c:v>
                      </c:pt>
                      <c:pt idx="5677">
                        <c:v>16.320892520636892</c:v>
                      </c:pt>
                      <c:pt idx="5678">
                        <c:v>16.347403948628997</c:v>
                      </c:pt>
                      <c:pt idx="5679">
                        <c:v>16.373915376621106</c:v>
                      </c:pt>
                      <c:pt idx="5680">
                        <c:v>16.373915376621106</c:v>
                      </c:pt>
                      <c:pt idx="5681">
                        <c:v>16.320892520636892</c:v>
                      </c:pt>
                      <c:pt idx="5682">
                        <c:v>16.241359355143654</c:v>
                      </c:pt>
                      <c:pt idx="5683">
                        <c:v>16.241359355143654</c:v>
                      </c:pt>
                      <c:pt idx="5684">
                        <c:v>16.214848432814541</c:v>
                      </c:pt>
                      <c:pt idx="5685">
                        <c:v>16.241359355143654</c:v>
                      </c:pt>
                      <c:pt idx="5686">
                        <c:v>16.267870277472767</c:v>
                      </c:pt>
                      <c:pt idx="5687">
                        <c:v>16.214848432814541</c:v>
                      </c:pt>
                      <c:pt idx="5688">
                        <c:v>16.241359355143654</c:v>
                      </c:pt>
                      <c:pt idx="5689">
                        <c:v>16.241359355143654</c:v>
                      </c:pt>
                      <c:pt idx="5690">
                        <c:v>16.241359355143654</c:v>
                      </c:pt>
                      <c:pt idx="5691">
                        <c:v>16.267870277472767</c:v>
                      </c:pt>
                      <c:pt idx="5692">
                        <c:v>16.294381199801879</c:v>
                      </c:pt>
                      <c:pt idx="5693">
                        <c:v>16.347403948628997</c:v>
                      </c:pt>
                      <c:pt idx="5694">
                        <c:v>16.347403948628997</c:v>
                      </c:pt>
                      <c:pt idx="5695">
                        <c:v>16.347403948628997</c:v>
                      </c:pt>
                      <c:pt idx="5696">
                        <c:v>16.427746391033711</c:v>
                      </c:pt>
                      <c:pt idx="5697">
                        <c:v>16.427746391033711</c:v>
                      </c:pt>
                      <c:pt idx="5698">
                        <c:v>16.482359932709517</c:v>
                      </c:pt>
                      <c:pt idx="5699">
                        <c:v>16.535551417672231</c:v>
                      </c:pt>
                      <c:pt idx="5700">
                        <c:v>16.61474631231027</c:v>
                      </c:pt>
                      <c:pt idx="5701">
                        <c:v>16.668819125835682</c:v>
                      </c:pt>
                      <c:pt idx="5702">
                        <c:v>16.722667083730887</c:v>
                      </c:pt>
                      <c:pt idx="5703">
                        <c:v>16.830346019478856</c:v>
                      </c:pt>
                      <c:pt idx="5704">
                        <c:v>16.830346019478856</c:v>
                      </c:pt>
                      <c:pt idx="5705">
                        <c:v>16.912025808196368</c:v>
                      </c:pt>
                      <c:pt idx="5706">
                        <c:v>17.019493407689943</c:v>
                      </c:pt>
                      <c:pt idx="5707">
                        <c:v>17.019493407689943</c:v>
                      </c:pt>
                      <c:pt idx="5708">
                        <c:v>17.101399726748976</c:v>
                      </c:pt>
                      <c:pt idx="5709">
                        <c:v>17.182508947037089</c:v>
                      </c:pt>
                      <c:pt idx="5710">
                        <c:v>17.182508947037089</c:v>
                      </c:pt>
                      <c:pt idx="5711">
                        <c:v>17.182508947037089</c:v>
                      </c:pt>
                      <c:pt idx="5712">
                        <c:v>17.209737988093668</c:v>
                      </c:pt>
                      <c:pt idx="5713">
                        <c:v>17.209737988093668</c:v>
                      </c:pt>
                      <c:pt idx="5714">
                        <c:v>17.264902129513985</c:v>
                      </c:pt>
                      <c:pt idx="5715">
                        <c:v>17.292484200224141</c:v>
                      </c:pt>
                      <c:pt idx="5716">
                        <c:v>17.292484200224141</c:v>
                      </c:pt>
                      <c:pt idx="5717">
                        <c:v>17.264902129513985</c:v>
                      </c:pt>
                      <c:pt idx="5718">
                        <c:v>17.292484200224141</c:v>
                      </c:pt>
                      <c:pt idx="5719">
                        <c:v>17.292484200224141</c:v>
                      </c:pt>
                      <c:pt idx="5720">
                        <c:v>17.347649250477716</c:v>
                      </c:pt>
                      <c:pt idx="5721">
                        <c:v>17.347649250477716</c:v>
                      </c:pt>
                      <c:pt idx="5722">
                        <c:v>17.375231847273373</c:v>
                      </c:pt>
                      <c:pt idx="5723">
                        <c:v>17.375231847273373</c:v>
                      </c:pt>
                      <c:pt idx="5724">
                        <c:v>17.375231847273373</c:v>
                      </c:pt>
                      <c:pt idx="5725">
                        <c:v>17.375231847273373</c:v>
                      </c:pt>
                      <c:pt idx="5726">
                        <c:v>17.375231847273373</c:v>
                      </c:pt>
                      <c:pt idx="5727">
                        <c:v>17.402786295814686</c:v>
                      </c:pt>
                      <c:pt idx="5728">
                        <c:v>17.402786295814686</c:v>
                      </c:pt>
                      <c:pt idx="5729">
                        <c:v>17.457399837490492</c:v>
                      </c:pt>
                      <c:pt idx="5730">
                        <c:v>17.484706608328395</c:v>
                      </c:pt>
                      <c:pt idx="5731">
                        <c:v>17.540122602042192</c:v>
                      </c:pt>
                      <c:pt idx="5732">
                        <c:v>17.540122602042192</c:v>
                      </c:pt>
                      <c:pt idx="5733">
                        <c:v>17.540122602042192</c:v>
                      </c:pt>
                      <c:pt idx="5734">
                        <c:v>17.540122602042192</c:v>
                      </c:pt>
                      <c:pt idx="5735">
                        <c:v>17.623475218501831</c:v>
                      </c:pt>
                      <c:pt idx="5736">
                        <c:v>17.540122602042192</c:v>
                      </c:pt>
                      <c:pt idx="5737">
                        <c:v>17.567986653915582</c:v>
                      </c:pt>
                      <c:pt idx="5738">
                        <c:v>17.651057815297488</c:v>
                      </c:pt>
                      <c:pt idx="5739">
                        <c:v>17.761387031631639</c:v>
                      </c:pt>
                      <c:pt idx="5740">
                        <c:v>17.81672038928717</c:v>
                      </c:pt>
                      <c:pt idx="5741">
                        <c:v>18.013193032769863</c:v>
                      </c:pt>
                      <c:pt idx="5742">
                        <c:v>18.334007209922188</c:v>
                      </c:pt>
                      <c:pt idx="5743">
                        <c:v>18.751038743834584</c:v>
                      </c:pt>
                      <c:pt idx="5744">
                        <c:v>19.398840883966653</c:v>
                      </c:pt>
                      <c:pt idx="5745">
                        <c:v>20.084715770302303</c:v>
                      </c:pt>
                      <c:pt idx="5746">
                        <c:v>20.777934533088867</c:v>
                      </c:pt>
                      <c:pt idx="5747">
                        <c:v>21.463341632292369</c:v>
                      </c:pt>
                      <c:pt idx="5748">
                        <c:v>22.051607034460346</c:v>
                      </c:pt>
                      <c:pt idx="5749">
                        <c:v>22.365401195953279</c:v>
                      </c:pt>
                      <c:pt idx="5750">
                        <c:v>22.539671146992262</c:v>
                      </c:pt>
                      <c:pt idx="5751">
                        <c:v>22.68152450198215</c:v>
                      </c:pt>
                      <c:pt idx="5752">
                        <c:v>22.68152450198215</c:v>
                      </c:pt>
                      <c:pt idx="5753">
                        <c:v>22.856632786423585</c:v>
                      </c:pt>
                      <c:pt idx="5754">
                        <c:v>23.139948585795903</c:v>
                      </c:pt>
                      <c:pt idx="5755">
                        <c:v>23.424632191119734</c:v>
                      </c:pt>
                      <c:pt idx="5756">
                        <c:v>23.636912802972521</c:v>
                      </c:pt>
                      <c:pt idx="5757">
                        <c:v>23.744701835218585</c:v>
                      </c:pt>
                      <c:pt idx="5758">
                        <c:v>23.78063111154227</c:v>
                      </c:pt>
                      <c:pt idx="5759">
                        <c:v>23.924811973712607</c:v>
                      </c:pt>
                      <c:pt idx="5760">
                        <c:v>23.78063111154227</c:v>
                      </c:pt>
                      <c:pt idx="5761">
                        <c:v>23.924811973712607</c:v>
                      </c:pt>
                      <c:pt idx="5762">
                        <c:v>23.744701835218585</c:v>
                      </c:pt>
                      <c:pt idx="5763">
                        <c:v>23.672842764587426</c:v>
                      </c:pt>
                      <c:pt idx="5764">
                        <c:v>23.672842764587426</c:v>
                      </c:pt>
                      <c:pt idx="5765">
                        <c:v>23.565506743399766</c:v>
                      </c:pt>
                      <c:pt idx="5766">
                        <c:v>23.530043404661185</c:v>
                      </c:pt>
                      <c:pt idx="5767">
                        <c:v>23.352799438472065</c:v>
                      </c:pt>
                      <c:pt idx="5768">
                        <c:v>23.424632191119734</c:v>
                      </c:pt>
                      <c:pt idx="5769">
                        <c:v>23.280751667515325</c:v>
                      </c:pt>
                      <c:pt idx="5770">
                        <c:v>23.139948585795903</c:v>
                      </c:pt>
                      <c:pt idx="5771">
                        <c:v>23.104485247057294</c:v>
                      </c:pt>
                      <c:pt idx="5772">
                        <c:v>23.033558569578538</c:v>
                      </c:pt>
                      <c:pt idx="5773">
                        <c:v>22.962140206456482</c:v>
                      </c:pt>
                      <c:pt idx="5774">
                        <c:v>22.822499322881892</c:v>
                      </c:pt>
                      <c:pt idx="5775">
                        <c:v>22.716987516727627</c:v>
                      </c:pt>
                      <c:pt idx="5776">
                        <c:v>22.646061163228094</c:v>
                      </c:pt>
                      <c:pt idx="5777">
                        <c:v>22.610597824474045</c:v>
                      </c:pt>
                      <c:pt idx="5778">
                        <c:v>22.539671146992262</c:v>
                      </c:pt>
                      <c:pt idx="5779">
                        <c:v>22.434970216065395</c:v>
                      </c:pt>
                      <c:pt idx="5780">
                        <c:v>22.400404683366617</c:v>
                      </c:pt>
                      <c:pt idx="5781">
                        <c:v>22.29544234457866</c:v>
                      </c:pt>
                      <c:pt idx="5782">
                        <c:v>22.191641756707487</c:v>
                      </c:pt>
                      <c:pt idx="5783">
                        <c:v>22.156633076140199</c:v>
                      </c:pt>
                      <c:pt idx="5784">
                        <c:v>22.156633076140199</c:v>
                      </c:pt>
                      <c:pt idx="5785">
                        <c:v>22.051607034460346</c:v>
                      </c:pt>
                      <c:pt idx="5786">
                        <c:v>22.051607034460346</c:v>
                      </c:pt>
                      <c:pt idx="5787">
                        <c:v>21.94791646797988</c:v>
                      </c:pt>
                      <c:pt idx="5788">
                        <c:v>21.913783004438223</c:v>
                      </c:pt>
                      <c:pt idx="5789">
                        <c:v>21.879127744036129</c:v>
                      </c:pt>
                      <c:pt idx="5790">
                        <c:v>21.879127744036129</c:v>
                      </c:pt>
                      <c:pt idx="5791">
                        <c:v>21.844119063483898</c:v>
                      </c:pt>
                      <c:pt idx="5792">
                        <c:v>21.844119063483898</c:v>
                      </c:pt>
                      <c:pt idx="5793">
                        <c:v>21.774102196334468</c:v>
                      </c:pt>
                      <c:pt idx="5794">
                        <c:v>21.774102196334468</c:v>
                      </c:pt>
                      <c:pt idx="5795">
                        <c:v>21.739094183518169</c:v>
                      </c:pt>
                      <c:pt idx="5796">
                        <c:v>21.739094183518169</c:v>
                      </c:pt>
                      <c:pt idx="5797">
                        <c:v>21.739094183518169</c:v>
                      </c:pt>
                      <c:pt idx="5798">
                        <c:v>21.704086170701871</c:v>
                      </c:pt>
                      <c:pt idx="5799">
                        <c:v>21.774102196334468</c:v>
                      </c:pt>
                      <c:pt idx="5800">
                        <c:v>21.739094183518169</c:v>
                      </c:pt>
                      <c:pt idx="5801">
                        <c:v>21.774102196334468</c:v>
                      </c:pt>
                      <c:pt idx="5802">
                        <c:v>21.774102196334468</c:v>
                      </c:pt>
                      <c:pt idx="5803">
                        <c:v>21.844119063483898</c:v>
                      </c:pt>
                      <c:pt idx="5804">
                        <c:v>21.844119063483898</c:v>
                      </c:pt>
                      <c:pt idx="5805">
                        <c:v>21.844119063483898</c:v>
                      </c:pt>
                      <c:pt idx="5806">
                        <c:v>21.844119063483898</c:v>
                      </c:pt>
                      <c:pt idx="5807">
                        <c:v>21.844119063483898</c:v>
                      </c:pt>
                      <c:pt idx="5808">
                        <c:v>21.879127744036129</c:v>
                      </c:pt>
                      <c:pt idx="5809">
                        <c:v>21.94791646797988</c:v>
                      </c:pt>
                      <c:pt idx="5810">
                        <c:v>21.879127744036129</c:v>
                      </c:pt>
                      <c:pt idx="5811">
                        <c:v>21.913783004438223</c:v>
                      </c:pt>
                      <c:pt idx="5812">
                        <c:v>21.879127744036129</c:v>
                      </c:pt>
                      <c:pt idx="5813">
                        <c:v>21.879127744036129</c:v>
                      </c:pt>
                      <c:pt idx="5814">
                        <c:v>21.94791646797988</c:v>
                      </c:pt>
                      <c:pt idx="5815">
                        <c:v>21.94791646797988</c:v>
                      </c:pt>
                      <c:pt idx="5816">
                        <c:v>21.879127744036129</c:v>
                      </c:pt>
                      <c:pt idx="5817">
                        <c:v>22.016598353908982</c:v>
                      </c:pt>
                      <c:pt idx="5818">
                        <c:v>21.879127744036129</c:v>
                      </c:pt>
                      <c:pt idx="5819">
                        <c:v>22.016598353908982</c:v>
                      </c:pt>
                      <c:pt idx="5820">
                        <c:v>22.016598353908982</c:v>
                      </c:pt>
                      <c:pt idx="5821">
                        <c:v>22.051607034460346</c:v>
                      </c:pt>
                      <c:pt idx="5822">
                        <c:v>22.016598353908982</c:v>
                      </c:pt>
                      <c:pt idx="5823">
                        <c:v>22.016598353908982</c:v>
                      </c:pt>
                      <c:pt idx="5824">
                        <c:v>22.051607034460346</c:v>
                      </c:pt>
                      <c:pt idx="5825">
                        <c:v>22.051607034460346</c:v>
                      </c:pt>
                      <c:pt idx="5826">
                        <c:v>22.121624395572919</c:v>
                      </c:pt>
                      <c:pt idx="5827">
                        <c:v>22.086615715011717</c:v>
                      </c:pt>
                      <c:pt idx="5828">
                        <c:v>22.086615715011717</c:v>
                      </c:pt>
                      <c:pt idx="5829">
                        <c:v>22.086615715011717</c:v>
                      </c:pt>
                      <c:pt idx="5830">
                        <c:v>22.086615715011717</c:v>
                      </c:pt>
                      <c:pt idx="5831">
                        <c:v>22.156633076140199</c:v>
                      </c:pt>
                      <c:pt idx="5832">
                        <c:v>22.121624395572919</c:v>
                      </c:pt>
                      <c:pt idx="5833">
                        <c:v>22.121624395572919</c:v>
                      </c:pt>
                      <c:pt idx="5834">
                        <c:v>22.121624395572919</c:v>
                      </c:pt>
                      <c:pt idx="5835">
                        <c:v>22.156633076140199</c:v>
                      </c:pt>
                      <c:pt idx="5836">
                        <c:v>22.156633076140199</c:v>
                      </c:pt>
                      <c:pt idx="5837">
                        <c:v>22.156633076140199</c:v>
                      </c:pt>
                      <c:pt idx="5838">
                        <c:v>22.226312597748169</c:v>
                      </c:pt>
                      <c:pt idx="5839">
                        <c:v>22.226312597748169</c:v>
                      </c:pt>
                      <c:pt idx="5840">
                        <c:v>22.226312597748169</c:v>
                      </c:pt>
                      <c:pt idx="5841">
                        <c:v>22.226312597748169</c:v>
                      </c:pt>
                      <c:pt idx="5842">
                        <c:v>22.260877471163418</c:v>
                      </c:pt>
                      <c:pt idx="5843">
                        <c:v>22.260877471163418</c:v>
                      </c:pt>
                      <c:pt idx="5844">
                        <c:v>22.260877471163418</c:v>
                      </c:pt>
                      <c:pt idx="5845">
                        <c:v>22.260877471163418</c:v>
                      </c:pt>
                      <c:pt idx="5846">
                        <c:v>22.29544234457866</c:v>
                      </c:pt>
                      <c:pt idx="5847">
                        <c:v>22.330392515401048</c:v>
                      </c:pt>
                      <c:pt idx="5848">
                        <c:v>22.260877471163418</c:v>
                      </c:pt>
                      <c:pt idx="5849">
                        <c:v>22.330392515401048</c:v>
                      </c:pt>
                      <c:pt idx="5850">
                        <c:v>22.29544234457866</c:v>
                      </c:pt>
                      <c:pt idx="5851">
                        <c:v>22.400404683366617</c:v>
                      </c:pt>
                      <c:pt idx="5852">
                        <c:v>22.330392515401048</c:v>
                      </c:pt>
                      <c:pt idx="5853">
                        <c:v>22.330392515401048</c:v>
                      </c:pt>
                      <c:pt idx="5854">
                        <c:v>22.365401195953279</c:v>
                      </c:pt>
                      <c:pt idx="5855">
                        <c:v>22.330392515401048</c:v>
                      </c:pt>
                      <c:pt idx="5856">
                        <c:v>22.365401195953279</c:v>
                      </c:pt>
                      <c:pt idx="5857">
                        <c:v>22.400404683366617</c:v>
                      </c:pt>
                      <c:pt idx="5858">
                        <c:v>22.365401195953279</c:v>
                      </c:pt>
                      <c:pt idx="5859">
                        <c:v>22.330392515401048</c:v>
                      </c:pt>
                      <c:pt idx="5860">
                        <c:v>22.365401195953279</c:v>
                      </c:pt>
                      <c:pt idx="5861">
                        <c:v>22.365401195953279</c:v>
                      </c:pt>
                      <c:pt idx="5862">
                        <c:v>22.400404683366617</c:v>
                      </c:pt>
                      <c:pt idx="5863">
                        <c:v>22.365401195953279</c:v>
                      </c:pt>
                      <c:pt idx="5864">
                        <c:v>22.365401195953279</c:v>
                      </c:pt>
                      <c:pt idx="5865">
                        <c:v>22.434970216065395</c:v>
                      </c:pt>
                      <c:pt idx="5866">
                        <c:v>22.400404683366617</c:v>
                      </c:pt>
                      <c:pt idx="5867">
                        <c:v>22.400404683366617</c:v>
                      </c:pt>
                      <c:pt idx="5868">
                        <c:v>22.434970216065395</c:v>
                      </c:pt>
                      <c:pt idx="5869">
                        <c:v>22.434970216065395</c:v>
                      </c:pt>
                      <c:pt idx="5870">
                        <c:v>22.260877471163418</c:v>
                      </c:pt>
                      <c:pt idx="5871">
                        <c:v>22.46953574876418</c:v>
                      </c:pt>
                      <c:pt idx="5872">
                        <c:v>22.46953574876418</c:v>
                      </c:pt>
                      <c:pt idx="5873">
                        <c:v>22.46953574876418</c:v>
                      </c:pt>
                      <c:pt idx="5874">
                        <c:v>22.504207808253689</c:v>
                      </c:pt>
                      <c:pt idx="5875">
                        <c:v>22.504207808253689</c:v>
                      </c:pt>
                      <c:pt idx="5876">
                        <c:v>22.504207808253689</c:v>
                      </c:pt>
                      <c:pt idx="5877">
                        <c:v>22.504207808253689</c:v>
                      </c:pt>
                      <c:pt idx="5878">
                        <c:v>22.504207808253689</c:v>
                      </c:pt>
                      <c:pt idx="5879">
                        <c:v>22.539671146992262</c:v>
                      </c:pt>
                      <c:pt idx="5880">
                        <c:v>22.539671146992262</c:v>
                      </c:pt>
                      <c:pt idx="5881">
                        <c:v>22.610597824474045</c:v>
                      </c:pt>
                      <c:pt idx="5882">
                        <c:v>22.575134485730835</c:v>
                      </c:pt>
                      <c:pt idx="5883">
                        <c:v>22.539671146992262</c:v>
                      </c:pt>
                      <c:pt idx="5884">
                        <c:v>22.575134485730835</c:v>
                      </c:pt>
                      <c:pt idx="5885">
                        <c:v>22.610597824474045</c:v>
                      </c:pt>
                      <c:pt idx="5886">
                        <c:v>22.646061163228094</c:v>
                      </c:pt>
                      <c:pt idx="5887">
                        <c:v>22.646061163228094</c:v>
                      </c:pt>
                      <c:pt idx="5888">
                        <c:v>22.68152450198215</c:v>
                      </c:pt>
                      <c:pt idx="5889">
                        <c:v>22.610597824474045</c:v>
                      </c:pt>
                      <c:pt idx="5890">
                        <c:v>22.68152450198215</c:v>
                      </c:pt>
                      <c:pt idx="5891">
                        <c:v>22.646061163228094</c:v>
                      </c:pt>
                      <c:pt idx="5892">
                        <c:v>22.646061163228094</c:v>
                      </c:pt>
                      <c:pt idx="5893">
                        <c:v>22.68152450198215</c:v>
                      </c:pt>
                      <c:pt idx="5894">
                        <c:v>22.716987516727627</c:v>
                      </c:pt>
                      <c:pt idx="5895">
                        <c:v>22.752450179060105</c:v>
                      </c:pt>
                      <c:pt idx="5896">
                        <c:v>22.752450179060105</c:v>
                      </c:pt>
                      <c:pt idx="5897">
                        <c:v>22.822499322881892</c:v>
                      </c:pt>
                      <c:pt idx="5898">
                        <c:v>22.822499322881892</c:v>
                      </c:pt>
                      <c:pt idx="5899">
                        <c:v>22.752450179060105</c:v>
                      </c:pt>
                      <c:pt idx="5900">
                        <c:v>22.822499322881892</c:v>
                      </c:pt>
                      <c:pt idx="5901">
                        <c:v>22.856632786423585</c:v>
                      </c:pt>
                      <c:pt idx="5902">
                        <c:v>22.890766249965271</c:v>
                      </c:pt>
                      <c:pt idx="5903">
                        <c:v>22.856632786423585</c:v>
                      </c:pt>
                      <c:pt idx="5904">
                        <c:v>22.890766249965271</c:v>
                      </c:pt>
                      <c:pt idx="5905">
                        <c:v>22.856632786423585</c:v>
                      </c:pt>
                      <c:pt idx="5906">
                        <c:v>22.856632786423585</c:v>
                      </c:pt>
                      <c:pt idx="5907">
                        <c:v>22.926210244826635</c:v>
                      </c:pt>
                      <c:pt idx="5908">
                        <c:v>22.926210244826635</c:v>
                      </c:pt>
                      <c:pt idx="5909">
                        <c:v>23.033558569578538</c:v>
                      </c:pt>
                      <c:pt idx="5910">
                        <c:v>23.069021908317971</c:v>
                      </c:pt>
                      <c:pt idx="5911">
                        <c:v>23.033558569578538</c:v>
                      </c:pt>
                      <c:pt idx="5912">
                        <c:v>23.139948585795903</c:v>
                      </c:pt>
                      <c:pt idx="5913">
                        <c:v>23.104485247057294</c:v>
                      </c:pt>
                      <c:pt idx="5914">
                        <c:v>23.139948585795903</c:v>
                      </c:pt>
                      <c:pt idx="5915">
                        <c:v>23.139948585795903</c:v>
                      </c:pt>
                      <c:pt idx="5916">
                        <c:v>23.139948585795903</c:v>
                      </c:pt>
                      <c:pt idx="5917">
                        <c:v>23.210735641852622</c:v>
                      </c:pt>
                      <c:pt idx="5918">
                        <c:v>23.24574365468397</c:v>
                      </c:pt>
                      <c:pt idx="5919">
                        <c:v>23.316390410704212</c:v>
                      </c:pt>
                      <c:pt idx="5920">
                        <c:v>23.280751667515325</c:v>
                      </c:pt>
                      <c:pt idx="5921">
                        <c:v>23.24574365468397</c:v>
                      </c:pt>
                      <c:pt idx="5922">
                        <c:v>23.316390410704212</c:v>
                      </c:pt>
                      <c:pt idx="5923">
                        <c:v>23.352799438472065</c:v>
                      </c:pt>
                      <c:pt idx="5924">
                        <c:v>23.352799438472065</c:v>
                      </c:pt>
                      <c:pt idx="5925">
                        <c:v>23.352799438472065</c:v>
                      </c:pt>
                      <c:pt idx="5926">
                        <c:v>23.424632191119734</c:v>
                      </c:pt>
                      <c:pt idx="5927">
                        <c:v>23.459640871686986</c:v>
                      </c:pt>
                      <c:pt idx="5928">
                        <c:v>23.494649552254238</c:v>
                      </c:pt>
                      <c:pt idx="5929">
                        <c:v>23.530043404661185</c:v>
                      </c:pt>
                      <c:pt idx="5930">
                        <c:v>23.600982841357609</c:v>
                      </c:pt>
                      <c:pt idx="5931">
                        <c:v>23.600982841357609</c:v>
                      </c:pt>
                      <c:pt idx="5932">
                        <c:v>23.600982841357609</c:v>
                      </c:pt>
                      <c:pt idx="5933">
                        <c:v>23.636912802972521</c:v>
                      </c:pt>
                      <c:pt idx="5934">
                        <c:v>23.636912802972521</c:v>
                      </c:pt>
                      <c:pt idx="5935">
                        <c:v>23.708772558894907</c:v>
                      </c:pt>
                      <c:pt idx="5936">
                        <c:v>23.744701835218585</c:v>
                      </c:pt>
                      <c:pt idx="5937">
                        <c:v>23.708772558894907</c:v>
                      </c:pt>
                      <c:pt idx="5938">
                        <c:v>23.924811973712607</c:v>
                      </c:pt>
                      <c:pt idx="5939">
                        <c:v>23.78063111154227</c:v>
                      </c:pt>
                      <c:pt idx="5940">
                        <c:v>23.78063111154227</c:v>
                      </c:pt>
                      <c:pt idx="5941">
                        <c:v>23.924811973712607</c:v>
                      </c:pt>
                      <c:pt idx="5942">
                        <c:v>23.956199066623135</c:v>
                      </c:pt>
                      <c:pt idx="5943">
                        <c:v>24.01875764730358</c:v>
                      </c:pt>
                      <c:pt idx="5944">
                        <c:v>24.01875764730358</c:v>
                      </c:pt>
                      <c:pt idx="5945">
                        <c:v>24.01875764730358</c:v>
                      </c:pt>
                      <c:pt idx="5946">
                        <c:v>24.080818490106594</c:v>
                      </c:pt>
                      <c:pt idx="5947">
                        <c:v>24.112562678379586</c:v>
                      </c:pt>
                      <c:pt idx="5948">
                        <c:v>24.112562678379586</c:v>
                      </c:pt>
                      <c:pt idx="5949">
                        <c:v>24.112562678379586</c:v>
                      </c:pt>
                      <c:pt idx="5950">
                        <c:v>24.145462402279623</c:v>
                      </c:pt>
                      <c:pt idx="5951">
                        <c:v>24.17836212617966</c:v>
                      </c:pt>
                      <c:pt idx="5952">
                        <c:v>24.17836212617966</c:v>
                      </c:pt>
                      <c:pt idx="5953">
                        <c:v>24.17836212617966</c:v>
                      </c:pt>
                      <c:pt idx="5954">
                        <c:v>24.242130388284295</c:v>
                      </c:pt>
                      <c:pt idx="5955">
                        <c:v>24.273516882535795</c:v>
                      </c:pt>
                      <c:pt idx="5956">
                        <c:v>24.273516882535795</c:v>
                      </c:pt>
                      <c:pt idx="5957">
                        <c:v>24.273516882535795</c:v>
                      </c:pt>
                      <c:pt idx="5958">
                        <c:v>24.273516882535795</c:v>
                      </c:pt>
                      <c:pt idx="5959">
                        <c:v>24.370094742533912</c:v>
                      </c:pt>
                      <c:pt idx="5960">
                        <c:v>24.305078621515097</c:v>
                      </c:pt>
                      <c:pt idx="5961">
                        <c:v>24.337586682024504</c:v>
                      </c:pt>
                      <c:pt idx="5962">
                        <c:v>24.370094742533912</c:v>
                      </c:pt>
                      <c:pt idx="5963">
                        <c:v>24.370094742533912</c:v>
                      </c:pt>
                      <c:pt idx="5964">
                        <c:v>24.43469779009714</c:v>
                      </c:pt>
                      <c:pt idx="5965">
                        <c:v>24.466823402849968</c:v>
                      </c:pt>
                      <c:pt idx="5966">
                        <c:v>24.466823402849968</c:v>
                      </c:pt>
                      <c:pt idx="5967">
                        <c:v>24.530713295457716</c:v>
                      </c:pt>
                      <c:pt idx="5968">
                        <c:v>24.530713295457716</c:v>
                      </c:pt>
                      <c:pt idx="5969">
                        <c:v>24.466823402849968</c:v>
                      </c:pt>
                      <c:pt idx="5970">
                        <c:v>24.530713295457716</c:v>
                      </c:pt>
                      <c:pt idx="5971">
                        <c:v>24.498949015602811</c:v>
                      </c:pt>
                      <c:pt idx="5972">
                        <c:v>24.530713295457716</c:v>
                      </c:pt>
                      <c:pt idx="5973">
                        <c:v>24.530713295457716</c:v>
                      </c:pt>
                      <c:pt idx="5974">
                        <c:v>24.562465354563479</c:v>
                      </c:pt>
                      <c:pt idx="5975">
                        <c:v>24.562465354563479</c:v>
                      </c:pt>
                      <c:pt idx="5976">
                        <c:v>24.562465354563479</c:v>
                      </c:pt>
                      <c:pt idx="5977">
                        <c:v>24.62627499149453</c:v>
                      </c:pt>
                      <c:pt idx="5978">
                        <c:v>24.658400604234725</c:v>
                      </c:pt>
                      <c:pt idx="5979">
                        <c:v>24.658400604234725</c:v>
                      </c:pt>
                      <c:pt idx="5980">
                        <c:v>24.62627499149453</c:v>
                      </c:pt>
                      <c:pt idx="5981">
                        <c:v>24.594217413669249</c:v>
                      </c:pt>
                      <c:pt idx="5982">
                        <c:v>24.62627499149453</c:v>
                      </c:pt>
                      <c:pt idx="5983">
                        <c:v>24.62627499149453</c:v>
                      </c:pt>
                      <c:pt idx="5984">
                        <c:v>24.562465354563479</c:v>
                      </c:pt>
                      <c:pt idx="5985">
                        <c:v>24.658400604234725</c:v>
                      </c:pt>
                      <c:pt idx="5986">
                        <c:v>24.658400604234725</c:v>
                      </c:pt>
                      <c:pt idx="5987">
                        <c:v>24.658400604234725</c:v>
                      </c:pt>
                      <c:pt idx="5988">
                        <c:v>24.62627499149453</c:v>
                      </c:pt>
                      <c:pt idx="5989">
                        <c:v>24.658400604234725</c:v>
                      </c:pt>
                      <c:pt idx="5990">
                        <c:v>24.754776397698556</c:v>
                      </c:pt>
                      <c:pt idx="5991">
                        <c:v>24.69052621697492</c:v>
                      </c:pt>
                      <c:pt idx="5992">
                        <c:v>24.69052621697492</c:v>
                      </c:pt>
                      <c:pt idx="5993">
                        <c:v>24.722651397690839</c:v>
                      </c:pt>
                      <c:pt idx="5994">
                        <c:v>24.754776397698556</c:v>
                      </c:pt>
                      <c:pt idx="5995">
                        <c:v>24.754776397698556</c:v>
                      </c:pt>
                      <c:pt idx="5996">
                        <c:v>24.754776397698556</c:v>
                      </c:pt>
                      <c:pt idx="5997">
                        <c:v>24.754776397698556</c:v>
                      </c:pt>
                      <c:pt idx="5998">
                        <c:v>24.754776397698556</c:v>
                      </c:pt>
                      <c:pt idx="5999">
                        <c:v>24.754776397698556</c:v>
                      </c:pt>
                      <c:pt idx="6000">
                        <c:v>24.754776397698556</c:v>
                      </c:pt>
                      <c:pt idx="6001">
                        <c:v>24.819026760626752</c:v>
                      </c:pt>
                      <c:pt idx="6002">
                        <c:v>24.819026760626752</c:v>
                      </c:pt>
                      <c:pt idx="6003">
                        <c:v>24.754776397698556</c:v>
                      </c:pt>
                      <c:pt idx="6004">
                        <c:v>24.754776397698556</c:v>
                      </c:pt>
                      <c:pt idx="6005">
                        <c:v>24.819026760626752</c:v>
                      </c:pt>
                      <c:pt idx="6006">
                        <c:v>24.85115237336765</c:v>
                      </c:pt>
                      <c:pt idx="6007">
                        <c:v>24.85115237336765</c:v>
                      </c:pt>
                      <c:pt idx="6008">
                        <c:v>24.85115237336765</c:v>
                      </c:pt>
                      <c:pt idx="6009">
                        <c:v>24.85115237336765</c:v>
                      </c:pt>
                      <c:pt idx="6010">
                        <c:v>24.85115237336765</c:v>
                      </c:pt>
                      <c:pt idx="6011">
                        <c:v>24.85115237336765</c:v>
                      </c:pt>
                      <c:pt idx="6012">
                        <c:v>24.819026760626752</c:v>
                      </c:pt>
                      <c:pt idx="6013">
                        <c:v>24.819026760626752</c:v>
                      </c:pt>
                      <c:pt idx="6014">
                        <c:v>24.85115237336765</c:v>
                      </c:pt>
                      <c:pt idx="6015">
                        <c:v>24.819026760626752</c:v>
                      </c:pt>
                      <c:pt idx="6016">
                        <c:v>24.85115237336765</c:v>
                      </c:pt>
                      <c:pt idx="6017">
                        <c:v>24.85115237336765</c:v>
                      </c:pt>
                      <c:pt idx="6018">
                        <c:v>24.883277986108549</c:v>
                      </c:pt>
                      <c:pt idx="6019">
                        <c:v>24.85115237336765</c:v>
                      </c:pt>
                      <c:pt idx="6020">
                        <c:v>24.915586979572332</c:v>
                      </c:pt>
                      <c:pt idx="6021">
                        <c:v>24.85115237336765</c:v>
                      </c:pt>
                      <c:pt idx="6022">
                        <c:v>24.915586979572332</c:v>
                      </c:pt>
                      <c:pt idx="6023">
                        <c:v>24.85115237336765</c:v>
                      </c:pt>
                      <c:pt idx="6024">
                        <c:v>24.85115237336765</c:v>
                      </c:pt>
                      <c:pt idx="6025">
                        <c:v>24.915586979572332</c:v>
                      </c:pt>
                      <c:pt idx="6026">
                        <c:v>24.85115237336765</c:v>
                      </c:pt>
                      <c:pt idx="6027">
                        <c:v>24.915586979572332</c:v>
                      </c:pt>
                      <c:pt idx="6028">
                        <c:v>24.948095040093961</c:v>
                      </c:pt>
                      <c:pt idx="6029">
                        <c:v>24.883277986108549</c:v>
                      </c:pt>
                      <c:pt idx="6030">
                        <c:v>24.883277986108549</c:v>
                      </c:pt>
                      <c:pt idx="6031">
                        <c:v>24.915586979572332</c:v>
                      </c:pt>
                      <c:pt idx="6032">
                        <c:v>24.85115237336765</c:v>
                      </c:pt>
                      <c:pt idx="6033">
                        <c:v>24.883277986108549</c:v>
                      </c:pt>
                      <c:pt idx="6034">
                        <c:v>24.915586979572332</c:v>
                      </c:pt>
                      <c:pt idx="6035">
                        <c:v>24.85115237336765</c:v>
                      </c:pt>
                      <c:pt idx="6036">
                        <c:v>24.915586979572332</c:v>
                      </c:pt>
                      <c:pt idx="6037">
                        <c:v>24.915586979572332</c:v>
                      </c:pt>
                      <c:pt idx="6038">
                        <c:v>24.915586979572332</c:v>
                      </c:pt>
                      <c:pt idx="6039">
                        <c:v>24.915586979572332</c:v>
                      </c:pt>
                      <c:pt idx="6040">
                        <c:v>24.948095040093961</c:v>
                      </c:pt>
                      <c:pt idx="6041">
                        <c:v>24.948095040093961</c:v>
                      </c:pt>
                      <c:pt idx="6042">
                        <c:v>24.915586979572332</c:v>
                      </c:pt>
                      <c:pt idx="6043">
                        <c:v>24.948095040093961</c:v>
                      </c:pt>
                      <c:pt idx="6044">
                        <c:v>24.948095040093961</c:v>
                      </c:pt>
                      <c:pt idx="6045">
                        <c:v>24.948095040093961</c:v>
                      </c:pt>
                      <c:pt idx="6046">
                        <c:v>24.915586979572332</c:v>
                      </c:pt>
                      <c:pt idx="6047">
                        <c:v>24.948095040093961</c:v>
                      </c:pt>
                      <c:pt idx="6048">
                        <c:v>24.980603100615589</c:v>
                      </c:pt>
                      <c:pt idx="6049">
                        <c:v>24.948095040093961</c:v>
                      </c:pt>
                      <c:pt idx="6050">
                        <c:v>25.013111161132571</c:v>
                      </c:pt>
                      <c:pt idx="6051">
                        <c:v>25.013111161132571</c:v>
                      </c:pt>
                      <c:pt idx="6052">
                        <c:v>24.948095040093961</c:v>
                      </c:pt>
                      <c:pt idx="6053">
                        <c:v>25.013111161132571</c:v>
                      </c:pt>
                      <c:pt idx="6054">
                        <c:v>24.980603100615589</c:v>
                      </c:pt>
                      <c:pt idx="6055">
                        <c:v>25.013111161132571</c:v>
                      </c:pt>
                      <c:pt idx="6056">
                        <c:v>25.013111161132571</c:v>
                      </c:pt>
                      <c:pt idx="6057">
                        <c:v>24.948095040093961</c:v>
                      </c:pt>
                      <c:pt idx="6058">
                        <c:v>25.013111161132571</c:v>
                      </c:pt>
                      <c:pt idx="6059">
                        <c:v>25.013111161132571</c:v>
                      </c:pt>
                      <c:pt idx="6060">
                        <c:v>25.045619221642674</c:v>
                      </c:pt>
                      <c:pt idx="6061">
                        <c:v>25.045619221642674</c:v>
                      </c:pt>
                      <c:pt idx="6062">
                        <c:v>25.013111161132571</c:v>
                      </c:pt>
                      <c:pt idx="6063">
                        <c:v>25.078127282152771</c:v>
                      </c:pt>
                      <c:pt idx="6064">
                        <c:v>25.078127282152771</c:v>
                      </c:pt>
                      <c:pt idx="6065">
                        <c:v>25.013111161132571</c:v>
                      </c:pt>
                      <c:pt idx="6066">
                        <c:v>25.078127282152771</c:v>
                      </c:pt>
                      <c:pt idx="6067">
                        <c:v>25.045619221642674</c:v>
                      </c:pt>
                      <c:pt idx="6068">
                        <c:v>25.078127282152771</c:v>
                      </c:pt>
                      <c:pt idx="6069">
                        <c:v>25.078127282152771</c:v>
                      </c:pt>
                      <c:pt idx="6070">
                        <c:v>25.078127282152771</c:v>
                      </c:pt>
                      <c:pt idx="6071">
                        <c:v>25.110635342666651</c:v>
                      </c:pt>
                      <c:pt idx="6072">
                        <c:v>25.078127282152771</c:v>
                      </c:pt>
                      <c:pt idx="6073">
                        <c:v>25.143143403188315</c:v>
                      </c:pt>
                      <c:pt idx="6074">
                        <c:v>25.110635342666651</c:v>
                      </c:pt>
                      <c:pt idx="6075">
                        <c:v>25.110635342666651</c:v>
                      </c:pt>
                      <c:pt idx="6076">
                        <c:v>25.143143403188315</c:v>
                      </c:pt>
                      <c:pt idx="6077">
                        <c:v>25.143143403188315</c:v>
                      </c:pt>
                      <c:pt idx="6078">
                        <c:v>25.143143403188315</c:v>
                      </c:pt>
                      <c:pt idx="6079">
                        <c:v>25.110635342666651</c:v>
                      </c:pt>
                      <c:pt idx="6080">
                        <c:v>25.143143403188315</c:v>
                      </c:pt>
                      <c:pt idx="6081">
                        <c:v>25.175651463709979</c:v>
                      </c:pt>
                      <c:pt idx="6082">
                        <c:v>25.078127282152771</c:v>
                      </c:pt>
                      <c:pt idx="6083">
                        <c:v>25.208159368613302</c:v>
                      </c:pt>
                      <c:pt idx="6084">
                        <c:v>25.175651463709979</c:v>
                      </c:pt>
                      <c:pt idx="6085">
                        <c:v>25.175651463709979</c:v>
                      </c:pt>
                      <c:pt idx="6086">
                        <c:v>25.208159368613302</c:v>
                      </c:pt>
                      <c:pt idx="6087">
                        <c:v>25.175651463709979</c:v>
                      </c:pt>
                      <c:pt idx="6088">
                        <c:v>25.208159368613302</c:v>
                      </c:pt>
                      <c:pt idx="6089">
                        <c:v>25.208159368613302</c:v>
                      </c:pt>
                      <c:pt idx="6090">
                        <c:v>25.208159368613302</c:v>
                      </c:pt>
                      <c:pt idx="6091">
                        <c:v>25.208159368613302</c:v>
                      </c:pt>
                      <c:pt idx="6092">
                        <c:v>25.208159368613302</c:v>
                      </c:pt>
                      <c:pt idx="6093">
                        <c:v>25.240666809083692</c:v>
                      </c:pt>
                      <c:pt idx="6094">
                        <c:v>25.273174249554089</c:v>
                      </c:pt>
                      <c:pt idx="6095">
                        <c:v>25.305750263006704</c:v>
                      </c:pt>
                      <c:pt idx="6096">
                        <c:v>25.305750263006704</c:v>
                      </c:pt>
                      <c:pt idx="6097">
                        <c:v>25.273174249554089</c:v>
                      </c:pt>
                      <c:pt idx="6098">
                        <c:v>25.273174249554089</c:v>
                      </c:pt>
                      <c:pt idx="6099">
                        <c:v>25.305750263006704</c:v>
                      </c:pt>
                      <c:pt idx="6100">
                        <c:v>25.273174249554089</c:v>
                      </c:pt>
                      <c:pt idx="6101">
                        <c:v>25.305750263006704</c:v>
                      </c:pt>
                      <c:pt idx="6102">
                        <c:v>25.371549710806779</c:v>
                      </c:pt>
                      <c:pt idx="6103">
                        <c:v>25.273174249554089</c:v>
                      </c:pt>
                      <c:pt idx="6104">
                        <c:v>25.305750263006704</c:v>
                      </c:pt>
                      <c:pt idx="6105">
                        <c:v>25.305750263006704</c:v>
                      </c:pt>
                      <c:pt idx="6106">
                        <c:v>25.305750263006704</c:v>
                      </c:pt>
                      <c:pt idx="6107">
                        <c:v>25.305750263006704</c:v>
                      </c:pt>
                      <c:pt idx="6108">
                        <c:v>25.338649986906741</c:v>
                      </c:pt>
                      <c:pt idx="6109">
                        <c:v>25.371549710806779</c:v>
                      </c:pt>
                      <c:pt idx="6110">
                        <c:v>25.305750263006704</c:v>
                      </c:pt>
                      <c:pt idx="6111">
                        <c:v>25.371549710806779</c:v>
                      </c:pt>
                      <c:pt idx="6112">
                        <c:v>25.371549710806779</c:v>
                      </c:pt>
                      <c:pt idx="6113">
                        <c:v>25.436470345889433</c:v>
                      </c:pt>
                      <c:pt idx="6114">
                        <c:v>25.371549710806779</c:v>
                      </c:pt>
                      <c:pt idx="6115">
                        <c:v>25.404344733148562</c:v>
                      </c:pt>
                      <c:pt idx="6116">
                        <c:v>25.436470345889433</c:v>
                      </c:pt>
                      <c:pt idx="6117">
                        <c:v>25.436470345889433</c:v>
                      </c:pt>
                      <c:pt idx="6118">
                        <c:v>25.404344733148562</c:v>
                      </c:pt>
                      <c:pt idx="6119">
                        <c:v>25.404344733148562</c:v>
                      </c:pt>
                      <c:pt idx="6120">
                        <c:v>25.468595958630296</c:v>
                      </c:pt>
                      <c:pt idx="6121">
                        <c:v>25.436470345889433</c:v>
                      </c:pt>
                      <c:pt idx="6122">
                        <c:v>25.404344733148562</c:v>
                      </c:pt>
                      <c:pt idx="6123">
                        <c:v>25.468595958630296</c:v>
                      </c:pt>
                      <c:pt idx="6124">
                        <c:v>25.500738958633306</c:v>
                      </c:pt>
                      <c:pt idx="6125">
                        <c:v>25.500738958633306</c:v>
                      </c:pt>
                      <c:pt idx="6126">
                        <c:v>25.533638682533308</c:v>
                      </c:pt>
                      <c:pt idx="6127">
                        <c:v>25.533638682533308</c:v>
                      </c:pt>
                      <c:pt idx="6128">
                        <c:v>25.500738958633306</c:v>
                      </c:pt>
                      <c:pt idx="6129">
                        <c:v>25.500738958633306</c:v>
                      </c:pt>
                      <c:pt idx="6130">
                        <c:v>25.566538406433317</c:v>
                      </c:pt>
                      <c:pt idx="6131">
                        <c:v>25.533638682533308</c:v>
                      </c:pt>
                      <c:pt idx="6132">
                        <c:v>25.533638682533308</c:v>
                      </c:pt>
                      <c:pt idx="6133">
                        <c:v>25.500738958633306</c:v>
                      </c:pt>
                      <c:pt idx="6134">
                        <c:v>25.599438130333326</c:v>
                      </c:pt>
                      <c:pt idx="6135">
                        <c:v>25.566538406433317</c:v>
                      </c:pt>
                      <c:pt idx="6136">
                        <c:v>25.566538406433317</c:v>
                      </c:pt>
                      <c:pt idx="6137">
                        <c:v>25.631576972512871</c:v>
                      </c:pt>
                      <c:pt idx="6138">
                        <c:v>25.566538406433317</c:v>
                      </c:pt>
                      <c:pt idx="6139">
                        <c:v>25.599438130333326</c:v>
                      </c:pt>
                      <c:pt idx="6140">
                        <c:v>25.599438130333326</c:v>
                      </c:pt>
                      <c:pt idx="6141">
                        <c:v>25.631576972512871</c:v>
                      </c:pt>
                      <c:pt idx="6142">
                        <c:v>25.631576972512871</c:v>
                      </c:pt>
                      <c:pt idx="6143">
                        <c:v>25.663702585253763</c:v>
                      </c:pt>
                      <c:pt idx="6144">
                        <c:v>25.811422704067166</c:v>
                      </c:pt>
                      <c:pt idx="6145">
                        <c:v>25.663702585253763</c:v>
                      </c:pt>
                      <c:pt idx="6146">
                        <c:v>25.663702585253763</c:v>
                      </c:pt>
                      <c:pt idx="6147">
                        <c:v>25.811422704067166</c:v>
                      </c:pt>
                      <c:pt idx="6148">
                        <c:v>25.663702585253763</c:v>
                      </c:pt>
                      <c:pt idx="6149">
                        <c:v>25.811422704067166</c:v>
                      </c:pt>
                      <c:pt idx="6150">
                        <c:v>25.631576972512871</c:v>
                      </c:pt>
                      <c:pt idx="6151">
                        <c:v>25.848323745721782</c:v>
                      </c:pt>
                      <c:pt idx="6152">
                        <c:v>25.848323745721782</c:v>
                      </c:pt>
                      <c:pt idx="6153">
                        <c:v>25.566538406433317</c:v>
                      </c:pt>
                      <c:pt idx="6154">
                        <c:v>25.848323745721782</c:v>
                      </c:pt>
                      <c:pt idx="6155">
                        <c:v>25.663702585253763</c:v>
                      </c:pt>
                      <c:pt idx="6156">
                        <c:v>25.848323745721782</c:v>
                      </c:pt>
                      <c:pt idx="6157">
                        <c:v>25.885224787376398</c:v>
                      </c:pt>
                      <c:pt idx="6158">
                        <c:v>25.848323745721782</c:v>
                      </c:pt>
                      <c:pt idx="6159">
                        <c:v>25.848323745721782</c:v>
                      </c:pt>
                      <c:pt idx="6160">
                        <c:v>25.885224787376398</c:v>
                      </c:pt>
                      <c:pt idx="6161">
                        <c:v>25.922125829041022</c:v>
                      </c:pt>
                      <c:pt idx="6162">
                        <c:v>25.885224787376398</c:v>
                      </c:pt>
                      <c:pt idx="6163">
                        <c:v>25.885224787376398</c:v>
                      </c:pt>
                      <c:pt idx="6164">
                        <c:v>25.885224787376398</c:v>
                      </c:pt>
                      <c:pt idx="6165">
                        <c:v>25.848323745721782</c:v>
                      </c:pt>
                      <c:pt idx="6166">
                        <c:v>25.885224787376398</c:v>
                      </c:pt>
                      <c:pt idx="6167">
                        <c:v>25.922125829041022</c:v>
                      </c:pt>
                      <c:pt idx="6168">
                        <c:v>25.922125829041022</c:v>
                      </c:pt>
                      <c:pt idx="6169">
                        <c:v>25.885224787376398</c:v>
                      </c:pt>
                      <c:pt idx="6170">
                        <c:v>25.885224787376398</c:v>
                      </c:pt>
                      <c:pt idx="6171">
                        <c:v>25.922125829041022</c:v>
                      </c:pt>
                      <c:pt idx="6172">
                        <c:v>25.959026870712329</c:v>
                      </c:pt>
                      <c:pt idx="6173">
                        <c:v>25.959026870712329</c:v>
                      </c:pt>
                      <c:pt idx="6174">
                        <c:v>25.995927912383635</c:v>
                      </c:pt>
                      <c:pt idx="6175">
                        <c:v>25.959026870712329</c:v>
                      </c:pt>
                      <c:pt idx="6176">
                        <c:v>25.959026870712329</c:v>
                      </c:pt>
                      <c:pt idx="6177">
                        <c:v>25.885224787376398</c:v>
                      </c:pt>
                      <c:pt idx="6178">
                        <c:v>25.995927912383635</c:v>
                      </c:pt>
                      <c:pt idx="6179">
                        <c:v>25.959026870712329</c:v>
                      </c:pt>
                      <c:pt idx="6180">
                        <c:v>25.959026870712329</c:v>
                      </c:pt>
                      <c:pt idx="6181">
                        <c:v>25.959026870712329</c:v>
                      </c:pt>
                      <c:pt idx="6182">
                        <c:v>25.959026870712329</c:v>
                      </c:pt>
                      <c:pt idx="6183">
                        <c:v>25.959026870712329</c:v>
                      </c:pt>
                      <c:pt idx="6184">
                        <c:v>25.995927912383635</c:v>
                      </c:pt>
                      <c:pt idx="6185">
                        <c:v>25.995927912383635</c:v>
                      </c:pt>
                      <c:pt idx="6186">
                        <c:v>25.995927912383635</c:v>
                      </c:pt>
                      <c:pt idx="6187">
                        <c:v>26.032828954054096</c:v>
                      </c:pt>
                      <c:pt idx="6188">
                        <c:v>25.995927912383635</c:v>
                      </c:pt>
                      <c:pt idx="6189">
                        <c:v>25.995927912383635</c:v>
                      </c:pt>
                      <c:pt idx="6190">
                        <c:v>26.032828954054096</c:v>
                      </c:pt>
                      <c:pt idx="6191">
                        <c:v>26.032828954054096</c:v>
                      </c:pt>
                      <c:pt idx="6192">
                        <c:v>26.032828954054096</c:v>
                      </c:pt>
                      <c:pt idx="6193">
                        <c:v>26.106542628649667</c:v>
                      </c:pt>
                      <c:pt idx="6194">
                        <c:v>26.069729995724472</c:v>
                      </c:pt>
                      <c:pt idx="6195">
                        <c:v>26.032828954054096</c:v>
                      </c:pt>
                      <c:pt idx="6196">
                        <c:v>26.032828954054096</c:v>
                      </c:pt>
                      <c:pt idx="6197">
                        <c:v>25.995927912383635</c:v>
                      </c:pt>
                      <c:pt idx="6198">
                        <c:v>25.995927912383635</c:v>
                      </c:pt>
                      <c:pt idx="6199">
                        <c:v>26.069729995724472</c:v>
                      </c:pt>
                      <c:pt idx="6200">
                        <c:v>26.069729995724472</c:v>
                      </c:pt>
                      <c:pt idx="6201">
                        <c:v>26.106542628649667</c:v>
                      </c:pt>
                      <c:pt idx="6202">
                        <c:v>26.069729995724472</c:v>
                      </c:pt>
                      <c:pt idx="6203">
                        <c:v>26.069729995724472</c:v>
                      </c:pt>
                      <c:pt idx="6204">
                        <c:v>26.069729995724472</c:v>
                      </c:pt>
                      <c:pt idx="6205">
                        <c:v>26.069729995724472</c:v>
                      </c:pt>
                      <c:pt idx="6206">
                        <c:v>25.995927912383635</c:v>
                      </c:pt>
                      <c:pt idx="6207">
                        <c:v>26.069729995724472</c:v>
                      </c:pt>
                      <c:pt idx="6208">
                        <c:v>26.069729995724472</c:v>
                      </c:pt>
                      <c:pt idx="6209">
                        <c:v>26.032828954054096</c:v>
                      </c:pt>
                      <c:pt idx="6210">
                        <c:v>26.069729995724472</c:v>
                      </c:pt>
                      <c:pt idx="6211">
                        <c:v>26.069729995724472</c:v>
                      </c:pt>
                      <c:pt idx="6212">
                        <c:v>26.069729995724472</c:v>
                      </c:pt>
                      <c:pt idx="6213">
                        <c:v>26.069729995724472</c:v>
                      </c:pt>
                      <c:pt idx="6214">
                        <c:v>26.032828954054096</c:v>
                      </c:pt>
                      <c:pt idx="6215">
                        <c:v>26.069729995724472</c:v>
                      </c:pt>
                      <c:pt idx="6216">
                        <c:v>26.069729995724472</c:v>
                      </c:pt>
                      <c:pt idx="6217">
                        <c:v>26.032828954054096</c:v>
                      </c:pt>
                      <c:pt idx="6218">
                        <c:v>26.069729995724472</c:v>
                      </c:pt>
                      <c:pt idx="6219">
                        <c:v>26.032828954054096</c:v>
                      </c:pt>
                      <c:pt idx="6220">
                        <c:v>26.032828954054096</c:v>
                      </c:pt>
                      <c:pt idx="6221">
                        <c:v>26.069729995724472</c:v>
                      </c:pt>
                      <c:pt idx="6222">
                        <c:v>26.032828954054096</c:v>
                      </c:pt>
                      <c:pt idx="6223">
                        <c:v>26.032828954054096</c:v>
                      </c:pt>
                      <c:pt idx="6224">
                        <c:v>26.069729995724472</c:v>
                      </c:pt>
                      <c:pt idx="6225">
                        <c:v>26.032828954054096</c:v>
                      </c:pt>
                      <c:pt idx="6226">
                        <c:v>26.069729995724472</c:v>
                      </c:pt>
                      <c:pt idx="6227">
                        <c:v>26.069729995724472</c:v>
                      </c:pt>
                      <c:pt idx="6228">
                        <c:v>26.069729995724472</c:v>
                      </c:pt>
                      <c:pt idx="6229">
                        <c:v>25.995927912383635</c:v>
                      </c:pt>
                      <c:pt idx="6230">
                        <c:v>26.069729995724472</c:v>
                      </c:pt>
                      <c:pt idx="6231">
                        <c:v>26.069729995724472</c:v>
                      </c:pt>
                      <c:pt idx="6232">
                        <c:v>26.032828954054096</c:v>
                      </c:pt>
                      <c:pt idx="6233">
                        <c:v>26.069729995724472</c:v>
                      </c:pt>
                      <c:pt idx="6234">
                        <c:v>25.995927912383635</c:v>
                      </c:pt>
                      <c:pt idx="6235">
                        <c:v>25.995927912383635</c:v>
                      </c:pt>
                      <c:pt idx="6236">
                        <c:v>25.995927912383635</c:v>
                      </c:pt>
                      <c:pt idx="6237">
                        <c:v>26.032828954054096</c:v>
                      </c:pt>
                      <c:pt idx="6238">
                        <c:v>26.032828954054096</c:v>
                      </c:pt>
                      <c:pt idx="6239">
                        <c:v>25.995927912383635</c:v>
                      </c:pt>
                      <c:pt idx="6240">
                        <c:v>26.032828954054096</c:v>
                      </c:pt>
                      <c:pt idx="6241">
                        <c:v>25.885224787376398</c:v>
                      </c:pt>
                      <c:pt idx="6242">
                        <c:v>25.995927912383635</c:v>
                      </c:pt>
                      <c:pt idx="6243">
                        <c:v>25.995927912383635</c:v>
                      </c:pt>
                      <c:pt idx="6244">
                        <c:v>26.032828954054096</c:v>
                      </c:pt>
                      <c:pt idx="6245">
                        <c:v>25.995927912383635</c:v>
                      </c:pt>
                      <c:pt idx="6246">
                        <c:v>25.959026870712329</c:v>
                      </c:pt>
                      <c:pt idx="6247">
                        <c:v>25.959026870712329</c:v>
                      </c:pt>
                      <c:pt idx="6248">
                        <c:v>25.959026870712329</c:v>
                      </c:pt>
                      <c:pt idx="6249">
                        <c:v>25.959026870712329</c:v>
                      </c:pt>
                      <c:pt idx="6250">
                        <c:v>25.995927912383635</c:v>
                      </c:pt>
                      <c:pt idx="6251">
                        <c:v>25.959026870712329</c:v>
                      </c:pt>
                      <c:pt idx="6252">
                        <c:v>25.959026870712329</c:v>
                      </c:pt>
                      <c:pt idx="6253">
                        <c:v>25.885224787376398</c:v>
                      </c:pt>
                      <c:pt idx="6254">
                        <c:v>25.959026870712329</c:v>
                      </c:pt>
                      <c:pt idx="6255">
                        <c:v>25.959026870712329</c:v>
                      </c:pt>
                      <c:pt idx="6256">
                        <c:v>25.959026870712329</c:v>
                      </c:pt>
                      <c:pt idx="6257">
                        <c:v>25.885224787376398</c:v>
                      </c:pt>
                      <c:pt idx="6258">
                        <c:v>25.922125829041022</c:v>
                      </c:pt>
                      <c:pt idx="6259">
                        <c:v>25.885224787376398</c:v>
                      </c:pt>
                      <c:pt idx="6260">
                        <c:v>25.885224787376398</c:v>
                      </c:pt>
                      <c:pt idx="6261">
                        <c:v>25.959026870712329</c:v>
                      </c:pt>
                      <c:pt idx="6262">
                        <c:v>25.922125829041022</c:v>
                      </c:pt>
                      <c:pt idx="6263">
                        <c:v>25.885224787376398</c:v>
                      </c:pt>
                      <c:pt idx="6264">
                        <c:v>25.922125829041022</c:v>
                      </c:pt>
                      <c:pt idx="6265">
                        <c:v>25.885224787376398</c:v>
                      </c:pt>
                      <c:pt idx="6266">
                        <c:v>25.885224787376398</c:v>
                      </c:pt>
                      <c:pt idx="6267">
                        <c:v>25.885224787376398</c:v>
                      </c:pt>
                      <c:pt idx="6268">
                        <c:v>25.848323745721782</c:v>
                      </c:pt>
                      <c:pt idx="6269">
                        <c:v>25.885224787376398</c:v>
                      </c:pt>
                      <c:pt idx="6270">
                        <c:v>25.848323745721782</c:v>
                      </c:pt>
                      <c:pt idx="6271">
                        <c:v>25.848323745721782</c:v>
                      </c:pt>
                      <c:pt idx="6272">
                        <c:v>25.885224787376398</c:v>
                      </c:pt>
                      <c:pt idx="6273">
                        <c:v>25.885224787376398</c:v>
                      </c:pt>
                      <c:pt idx="6274">
                        <c:v>25.811422704067166</c:v>
                      </c:pt>
                      <c:pt idx="6275">
                        <c:v>25.848323745721782</c:v>
                      </c:pt>
                      <c:pt idx="6276">
                        <c:v>25.848323745721782</c:v>
                      </c:pt>
                      <c:pt idx="6277">
                        <c:v>25.811422704067166</c:v>
                      </c:pt>
                      <c:pt idx="6278">
                        <c:v>25.811422704067166</c:v>
                      </c:pt>
                      <c:pt idx="6279">
                        <c:v>25.848323745721782</c:v>
                      </c:pt>
                      <c:pt idx="6280">
                        <c:v>25.811422704067166</c:v>
                      </c:pt>
                      <c:pt idx="6281">
                        <c:v>25.811422704067166</c:v>
                      </c:pt>
                      <c:pt idx="6282">
                        <c:v>25.811422704067166</c:v>
                      </c:pt>
                      <c:pt idx="6283">
                        <c:v>25.663702585253763</c:v>
                      </c:pt>
                      <c:pt idx="6284">
                        <c:v>25.811422704067166</c:v>
                      </c:pt>
                      <c:pt idx="6285">
                        <c:v>25.811422704067166</c:v>
                      </c:pt>
                      <c:pt idx="6286">
                        <c:v>25.663702585253763</c:v>
                      </c:pt>
                      <c:pt idx="6287">
                        <c:v>25.663702585253763</c:v>
                      </c:pt>
                      <c:pt idx="6288">
                        <c:v>25.599438130333326</c:v>
                      </c:pt>
                      <c:pt idx="6289">
                        <c:v>25.631576972512871</c:v>
                      </c:pt>
                      <c:pt idx="6290">
                        <c:v>25.631576972512871</c:v>
                      </c:pt>
                      <c:pt idx="6291">
                        <c:v>25.663702585253763</c:v>
                      </c:pt>
                      <c:pt idx="6292">
                        <c:v>25.631576972512871</c:v>
                      </c:pt>
                      <c:pt idx="6293">
                        <c:v>25.599438130333326</c:v>
                      </c:pt>
                      <c:pt idx="6294">
                        <c:v>25.631576972512871</c:v>
                      </c:pt>
                      <c:pt idx="6295">
                        <c:v>25.599438130333326</c:v>
                      </c:pt>
                      <c:pt idx="6296">
                        <c:v>25.631576972512871</c:v>
                      </c:pt>
                      <c:pt idx="6297">
                        <c:v>25.599438130333326</c:v>
                      </c:pt>
                      <c:pt idx="6298">
                        <c:v>25.599438130333326</c:v>
                      </c:pt>
                      <c:pt idx="6299">
                        <c:v>25.599438130333326</c:v>
                      </c:pt>
                      <c:pt idx="6300">
                        <c:v>25.599438130333326</c:v>
                      </c:pt>
                      <c:pt idx="6301">
                        <c:v>25.566538406433317</c:v>
                      </c:pt>
                      <c:pt idx="6302">
                        <c:v>25.566538406433317</c:v>
                      </c:pt>
                      <c:pt idx="6303">
                        <c:v>25.566538406433317</c:v>
                      </c:pt>
                      <c:pt idx="6304">
                        <c:v>25.599438130333326</c:v>
                      </c:pt>
                      <c:pt idx="6305">
                        <c:v>25.566538406433317</c:v>
                      </c:pt>
                      <c:pt idx="6306">
                        <c:v>25.533638682533308</c:v>
                      </c:pt>
                      <c:pt idx="6307">
                        <c:v>25.566538406433317</c:v>
                      </c:pt>
                      <c:pt idx="6308">
                        <c:v>25.566538406433317</c:v>
                      </c:pt>
                      <c:pt idx="6309">
                        <c:v>25.533638682533308</c:v>
                      </c:pt>
                      <c:pt idx="6310">
                        <c:v>25.566538406433317</c:v>
                      </c:pt>
                      <c:pt idx="6311">
                        <c:v>25.500738958633306</c:v>
                      </c:pt>
                      <c:pt idx="6312">
                        <c:v>25.566538406433317</c:v>
                      </c:pt>
                      <c:pt idx="6313">
                        <c:v>25.533638682533308</c:v>
                      </c:pt>
                      <c:pt idx="6314">
                        <c:v>25.500738958633306</c:v>
                      </c:pt>
                      <c:pt idx="6315">
                        <c:v>25.500738958633306</c:v>
                      </c:pt>
                      <c:pt idx="6316">
                        <c:v>25.500738958633306</c:v>
                      </c:pt>
                      <c:pt idx="6317">
                        <c:v>25.500738958633306</c:v>
                      </c:pt>
                      <c:pt idx="6318">
                        <c:v>25.500738958633306</c:v>
                      </c:pt>
                      <c:pt idx="6319">
                        <c:v>25.468595958630296</c:v>
                      </c:pt>
                      <c:pt idx="6320">
                        <c:v>25.468595958630296</c:v>
                      </c:pt>
                      <c:pt idx="6321">
                        <c:v>25.500738958633306</c:v>
                      </c:pt>
                      <c:pt idx="6322">
                        <c:v>25.436470345889433</c:v>
                      </c:pt>
                      <c:pt idx="6323">
                        <c:v>25.468595958630296</c:v>
                      </c:pt>
                      <c:pt idx="6324">
                        <c:v>25.468595958630296</c:v>
                      </c:pt>
                      <c:pt idx="6325">
                        <c:v>25.436470345889433</c:v>
                      </c:pt>
                      <c:pt idx="6326">
                        <c:v>25.404344733148562</c:v>
                      </c:pt>
                      <c:pt idx="6327">
                        <c:v>25.404344733148562</c:v>
                      </c:pt>
                      <c:pt idx="6328">
                        <c:v>25.436470345889433</c:v>
                      </c:pt>
                      <c:pt idx="6329">
                        <c:v>25.468595958630296</c:v>
                      </c:pt>
                      <c:pt idx="6330">
                        <c:v>25.371549710806779</c:v>
                      </c:pt>
                      <c:pt idx="6331">
                        <c:v>25.404344733148562</c:v>
                      </c:pt>
                      <c:pt idx="6332">
                        <c:v>25.338649986906741</c:v>
                      </c:pt>
                      <c:pt idx="6333">
                        <c:v>25.371549710806779</c:v>
                      </c:pt>
                      <c:pt idx="6334">
                        <c:v>25.371549710806779</c:v>
                      </c:pt>
                      <c:pt idx="6335">
                        <c:v>25.371549710806779</c:v>
                      </c:pt>
                      <c:pt idx="6336">
                        <c:v>25.371549710806779</c:v>
                      </c:pt>
                      <c:pt idx="6337">
                        <c:v>25.371549710806779</c:v>
                      </c:pt>
                      <c:pt idx="6338">
                        <c:v>25.338649986906741</c:v>
                      </c:pt>
                      <c:pt idx="6339">
                        <c:v>25.305750263006704</c:v>
                      </c:pt>
                      <c:pt idx="6340">
                        <c:v>25.305750263006704</c:v>
                      </c:pt>
                      <c:pt idx="6341">
                        <c:v>25.305750263006704</c:v>
                      </c:pt>
                      <c:pt idx="6342">
                        <c:v>25.338649986906741</c:v>
                      </c:pt>
                      <c:pt idx="6343">
                        <c:v>25.273174249554089</c:v>
                      </c:pt>
                      <c:pt idx="6344">
                        <c:v>25.305750263006704</c:v>
                      </c:pt>
                      <c:pt idx="6345">
                        <c:v>25.273174249554089</c:v>
                      </c:pt>
                      <c:pt idx="6346">
                        <c:v>25.305750263006704</c:v>
                      </c:pt>
                      <c:pt idx="6347">
                        <c:v>25.240666809083692</c:v>
                      </c:pt>
                      <c:pt idx="6348">
                        <c:v>25.273174249554089</c:v>
                      </c:pt>
                      <c:pt idx="6349">
                        <c:v>25.305750263006704</c:v>
                      </c:pt>
                      <c:pt idx="6350">
                        <c:v>25.240666809083692</c:v>
                      </c:pt>
                      <c:pt idx="6351">
                        <c:v>25.305750263006704</c:v>
                      </c:pt>
                      <c:pt idx="6352">
                        <c:v>25.240666809083692</c:v>
                      </c:pt>
                      <c:pt idx="6353">
                        <c:v>25.240666809083692</c:v>
                      </c:pt>
                      <c:pt idx="6354">
                        <c:v>25.208159368613302</c:v>
                      </c:pt>
                      <c:pt idx="6355">
                        <c:v>25.240666809083692</c:v>
                      </c:pt>
                      <c:pt idx="6356">
                        <c:v>25.208159368613302</c:v>
                      </c:pt>
                      <c:pt idx="6357">
                        <c:v>25.208159368613302</c:v>
                      </c:pt>
                      <c:pt idx="6358">
                        <c:v>25.208159368613302</c:v>
                      </c:pt>
                      <c:pt idx="6359">
                        <c:v>25.175651463709979</c:v>
                      </c:pt>
                      <c:pt idx="6360">
                        <c:v>25.175651463709979</c:v>
                      </c:pt>
                      <c:pt idx="6361">
                        <c:v>25.143143403188315</c:v>
                      </c:pt>
                      <c:pt idx="6362">
                        <c:v>25.208159368613302</c:v>
                      </c:pt>
                      <c:pt idx="6363">
                        <c:v>25.143143403188315</c:v>
                      </c:pt>
                      <c:pt idx="6364">
                        <c:v>25.175651463709979</c:v>
                      </c:pt>
                      <c:pt idx="6365">
                        <c:v>25.143143403188315</c:v>
                      </c:pt>
                      <c:pt idx="6366">
                        <c:v>25.110635342666651</c:v>
                      </c:pt>
                      <c:pt idx="6367">
                        <c:v>25.110635342666651</c:v>
                      </c:pt>
                      <c:pt idx="6368">
                        <c:v>25.078127282152771</c:v>
                      </c:pt>
                      <c:pt idx="6369">
                        <c:v>25.143143403188315</c:v>
                      </c:pt>
                      <c:pt idx="6370">
                        <c:v>25.110635342666651</c:v>
                      </c:pt>
                      <c:pt idx="6371">
                        <c:v>25.078127282152771</c:v>
                      </c:pt>
                      <c:pt idx="6372">
                        <c:v>25.078127282152771</c:v>
                      </c:pt>
                      <c:pt idx="6373">
                        <c:v>25.045619221642674</c:v>
                      </c:pt>
                      <c:pt idx="6374">
                        <c:v>25.078127282152771</c:v>
                      </c:pt>
                      <c:pt idx="6375">
                        <c:v>25.045619221642674</c:v>
                      </c:pt>
                      <c:pt idx="6376">
                        <c:v>25.013111161132571</c:v>
                      </c:pt>
                      <c:pt idx="6377">
                        <c:v>25.110635342666651</c:v>
                      </c:pt>
                      <c:pt idx="6378">
                        <c:v>25.045619221642674</c:v>
                      </c:pt>
                      <c:pt idx="6379">
                        <c:v>25.013111161132571</c:v>
                      </c:pt>
                      <c:pt idx="6380">
                        <c:v>25.078127282152771</c:v>
                      </c:pt>
                      <c:pt idx="6381">
                        <c:v>24.980603100615589</c:v>
                      </c:pt>
                      <c:pt idx="6382">
                        <c:v>25.045619221642674</c:v>
                      </c:pt>
                      <c:pt idx="6383">
                        <c:v>25.045619221642674</c:v>
                      </c:pt>
                      <c:pt idx="6384">
                        <c:v>25.045619221642674</c:v>
                      </c:pt>
                      <c:pt idx="6385">
                        <c:v>25.013111161132571</c:v>
                      </c:pt>
                      <c:pt idx="6386">
                        <c:v>25.013111161132571</c:v>
                      </c:pt>
                      <c:pt idx="6387">
                        <c:v>24.948095040093961</c:v>
                      </c:pt>
                      <c:pt idx="6388">
                        <c:v>24.948095040093961</c:v>
                      </c:pt>
                      <c:pt idx="6389">
                        <c:v>24.980603100615589</c:v>
                      </c:pt>
                      <c:pt idx="6390">
                        <c:v>24.948095040093961</c:v>
                      </c:pt>
                      <c:pt idx="6391">
                        <c:v>24.915586979572332</c:v>
                      </c:pt>
                      <c:pt idx="6392">
                        <c:v>24.883277986108549</c:v>
                      </c:pt>
                      <c:pt idx="6393">
                        <c:v>24.915586979572332</c:v>
                      </c:pt>
                      <c:pt idx="6394">
                        <c:v>24.915586979572332</c:v>
                      </c:pt>
                      <c:pt idx="6395">
                        <c:v>24.883277986108549</c:v>
                      </c:pt>
                      <c:pt idx="6396">
                        <c:v>24.883277986108549</c:v>
                      </c:pt>
                      <c:pt idx="6397">
                        <c:v>24.85115237336765</c:v>
                      </c:pt>
                      <c:pt idx="6398">
                        <c:v>24.883277986108549</c:v>
                      </c:pt>
                      <c:pt idx="6399">
                        <c:v>24.883277986108549</c:v>
                      </c:pt>
                      <c:pt idx="6400">
                        <c:v>24.883277986108549</c:v>
                      </c:pt>
                      <c:pt idx="6401">
                        <c:v>24.883277986108549</c:v>
                      </c:pt>
                      <c:pt idx="6402">
                        <c:v>24.948095040093961</c:v>
                      </c:pt>
                      <c:pt idx="6403">
                        <c:v>24.883277986108549</c:v>
                      </c:pt>
                      <c:pt idx="6404">
                        <c:v>24.85115237336765</c:v>
                      </c:pt>
                      <c:pt idx="6405">
                        <c:v>24.85115237336765</c:v>
                      </c:pt>
                      <c:pt idx="6406">
                        <c:v>24.85115237336765</c:v>
                      </c:pt>
                      <c:pt idx="6407">
                        <c:v>24.85115237336765</c:v>
                      </c:pt>
                      <c:pt idx="6408">
                        <c:v>24.85115237336765</c:v>
                      </c:pt>
                      <c:pt idx="6409">
                        <c:v>24.85115237336765</c:v>
                      </c:pt>
                      <c:pt idx="6410">
                        <c:v>24.786901397706274</c:v>
                      </c:pt>
                      <c:pt idx="6411">
                        <c:v>24.786901397706274</c:v>
                      </c:pt>
                      <c:pt idx="6412">
                        <c:v>24.786901397706274</c:v>
                      </c:pt>
                      <c:pt idx="6413">
                        <c:v>24.819026760626752</c:v>
                      </c:pt>
                      <c:pt idx="6414">
                        <c:v>24.754776397698556</c:v>
                      </c:pt>
                      <c:pt idx="6415">
                        <c:v>24.786901397706274</c:v>
                      </c:pt>
                      <c:pt idx="6416">
                        <c:v>24.754776397698556</c:v>
                      </c:pt>
                      <c:pt idx="6417">
                        <c:v>24.786901397706274</c:v>
                      </c:pt>
                      <c:pt idx="6418">
                        <c:v>24.754776397698556</c:v>
                      </c:pt>
                      <c:pt idx="6419">
                        <c:v>24.754776397698556</c:v>
                      </c:pt>
                      <c:pt idx="6420">
                        <c:v>24.722651397690839</c:v>
                      </c:pt>
                      <c:pt idx="6421">
                        <c:v>24.722651397690839</c:v>
                      </c:pt>
                      <c:pt idx="6422">
                        <c:v>24.754776397698556</c:v>
                      </c:pt>
                      <c:pt idx="6423">
                        <c:v>24.658400604234725</c:v>
                      </c:pt>
                      <c:pt idx="6424">
                        <c:v>24.69052621697492</c:v>
                      </c:pt>
                      <c:pt idx="6425">
                        <c:v>24.658400604234725</c:v>
                      </c:pt>
                      <c:pt idx="6426">
                        <c:v>24.69052621697492</c:v>
                      </c:pt>
                      <c:pt idx="6427">
                        <c:v>24.62627499149453</c:v>
                      </c:pt>
                      <c:pt idx="6428">
                        <c:v>24.69052621697492</c:v>
                      </c:pt>
                      <c:pt idx="6429">
                        <c:v>24.658400604234725</c:v>
                      </c:pt>
                      <c:pt idx="6430">
                        <c:v>24.594217413669249</c:v>
                      </c:pt>
                      <c:pt idx="6431">
                        <c:v>24.62627499149453</c:v>
                      </c:pt>
                      <c:pt idx="6432">
                        <c:v>24.62627499149453</c:v>
                      </c:pt>
                      <c:pt idx="6433">
                        <c:v>24.62627499149453</c:v>
                      </c:pt>
                      <c:pt idx="6434">
                        <c:v>24.594217413669249</c:v>
                      </c:pt>
                      <c:pt idx="6435">
                        <c:v>24.594217413669249</c:v>
                      </c:pt>
                      <c:pt idx="6436">
                        <c:v>24.594217413669249</c:v>
                      </c:pt>
                      <c:pt idx="6437">
                        <c:v>24.562465354563479</c:v>
                      </c:pt>
                      <c:pt idx="6438">
                        <c:v>24.594217413669249</c:v>
                      </c:pt>
                      <c:pt idx="6439">
                        <c:v>24.562465354563479</c:v>
                      </c:pt>
                      <c:pt idx="6440">
                        <c:v>24.594217413669249</c:v>
                      </c:pt>
                      <c:pt idx="6441">
                        <c:v>24.562465354563479</c:v>
                      </c:pt>
                      <c:pt idx="6442">
                        <c:v>24.530713295457716</c:v>
                      </c:pt>
                      <c:pt idx="6443">
                        <c:v>24.594217413669249</c:v>
                      </c:pt>
                      <c:pt idx="6444">
                        <c:v>24.562465354563479</c:v>
                      </c:pt>
                      <c:pt idx="6445">
                        <c:v>24.562465354563479</c:v>
                      </c:pt>
                      <c:pt idx="6446">
                        <c:v>24.498949015602811</c:v>
                      </c:pt>
                      <c:pt idx="6447">
                        <c:v>24.530713295457716</c:v>
                      </c:pt>
                      <c:pt idx="6448">
                        <c:v>24.498949015602811</c:v>
                      </c:pt>
                      <c:pt idx="6449">
                        <c:v>24.498949015602811</c:v>
                      </c:pt>
                      <c:pt idx="6450">
                        <c:v>24.498949015602811</c:v>
                      </c:pt>
                      <c:pt idx="6451">
                        <c:v>24.498949015602811</c:v>
                      </c:pt>
                      <c:pt idx="6452">
                        <c:v>24.43469779009714</c:v>
                      </c:pt>
                      <c:pt idx="6453">
                        <c:v>24.43469779009714</c:v>
                      </c:pt>
                      <c:pt idx="6454">
                        <c:v>24.43469779009714</c:v>
                      </c:pt>
                      <c:pt idx="6455">
                        <c:v>24.466823402849968</c:v>
                      </c:pt>
                      <c:pt idx="6456">
                        <c:v>24.43469779009714</c:v>
                      </c:pt>
                      <c:pt idx="6457">
                        <c:v>24.466823402849968</c:v>
                      </c:pt>
                      <c:pt idx="6458">
                        <c:v>24.43469779009714</c:v>
                      </c:pt>
                      <c:pt idx="6459">
                        <c:v>24.43469779009714</c:v>
                      </c:pt>
                      <c:pt idx="6460">
                        <c:v>24.43469779009714</c:v>
                      </c:pt>
                      <c:pt idx="6461">
                        <c:v>24.43469779009714</c:v>
                      </c:pt>
                      <c:pt idx="6462">
                        <c:v>24.402572177344304</c:v>
                      </c:pt>
                      <c:pt idx="6463">
                        <c:v>24.402572177344304</c:v>
                      </c:pt>
                      <c:pt idx="6464">
                        <c:v>24.402572177344304</c:v>
                      </c:pt>
                      <c:pt idx="6465">
                        <c:v>24.337586682024504</c:v>
                      </c:pt>
                      <c:pt idx="6466">
                        <c:v>24.370094742533912</c:v>
                      </c:pt>
                      <c:pt idx="6467">
                        <c:v>24.337586682024504</c:v>
                      </c:pt>
                      <c:pt idx="6468">
                        <c:v>24.337586682024504</c:v>
                      </c:pt>
                      <c:pt idx="6469">
                        <c:v>24.337586682024504</c:v>
                      </c:pt>
                      <c:pt idx="6470">
                        <c:v>24.337586682024504</c:v>
                      </c:pt>
                      <c:pt idx="6471">
                        <c:v>24.305078621515097</c:v>
                      </c:pt>
                      <c:pt idx="6472">
                        <c:v>24.337586682024504</c:v>
                      </c:pt>
                      <c:pt idx="6473">
                        <c:v>24.305078621515097</c:v>
                      </c:pt>
                      <c:pt idx="6474">
                        <c:v>24.273516882535795</c:v>
                      </c:pt>
                      <c:pt idx="6475">
                        <c:v>24.273516882535795</c:v>
                      </c:pt>
                      <c:pt idx="6476">
                        <c:v>24.273516882535795</c:v>
                      </c:pt>
                      <c:pt idx="6477">
                        <c:v>24.242130388284295</c:v>
                      </c:pt>
                      <c:pt idx="6478">
                        <c:v>24.273516882535795</c:v>
                      </c:pt>
                      <c:pt idx="6479">
                        <c:v>24.242130388284295</c:v>
                      </c:pt>
                      <c:pt idx="6480">
                        <c:v>24.242130388284295</c:v>
                      </c:pt>
                      <c:pt idx="6481">
                        <c:v>24.210743894032788</c:v>
                      </c:pt>
                      <c:pt idx="6482">
                        <c:v>24.242130388284295</c:v>
                      </c:pt>
                      <c:pt idx="6483">
                        <c:v>24.242130388284295</c:v>
                      </c:pt>
                      <c:pt idx="6484">
                        <c:v>24.210743894032788</c:v>
                      </c:pt>
                      <c:pt idx="6485">
                        <c:v>24.210743894032788</c:v>
                      </c:pt>
                      <c:pt idx="6486">
                        <c:v>24.210743894032788</c:v>
                      </c:pt>
                      <c:pt idx="6487">
                        <c:v>24.17836212617966</c:v>
                      </c:pt>
                      <c:pt idx="6488">
                        <c:v>24.145462402279623</c:v>
                      </c:pt>
                      <c:pt idx="6489">
                        <c:v>24.17836212617966</c:v>
                      </c:pt>
                      <c:pt idx="6490">
                        <c:v>24.17836212617966</c:v>
                      </c:pt>
                      <c:pt idx="6491">
                        <c:v>24.145462402279623</c:v>
                      </c:pt>
                      <c:pt idx="6492">
                        <c:v>24.145462402279623</c:v>
                      </c:pt>
                      <c:pt idx="6493">
                        <c:v>24.112562678379586</c:v>
                      </c:pt>
                      <c:pt idx="6494">
                        <c:v>24.145462402279623</c:v>
                      </c:pt>
                      <c:pt idx="6495">
                        <c:v>24.145462402279623</c:v>
                      </c:pt>
                      <c:pt idx="6496">
                        <c:v>24.080818490106594</c:v>
                      </c:pt>
                      <c:pt idx="6497">
                        <c:v>24.049788068705084</c:v>
                      </c:pt>
                      <c:pt idx="6498">
                        <c:v>24.080818490106594</c:v>
                      </c:pt>
                      <c:pt idx="6499">
                        <c:v>24.112562678379586</c:v>
                      </c:pt>
                      <c:pt idx="6500">
                        <c:v>24.049788068705084</c:v>
                      </c:pt>
                      <c:pt idx="6501">
                        <c:v>24.049788068705084</c:v>
                      </c:pt>
                      <c:pt idx="6502">
                        <c:v>24.01875764730358</c:v>
                      </c:pt>
                      <c:pt idx="6503">
                        <c:v>24.080818490106594</c:v>
                      </c:pt>
                      <c:pt idx="6504">
                        <c:v>24.01875764730358</c:v>
                      </c:pt>
                      <c:pt idx="6505">
                        <c:v>24.01875764730358</c:v>
                      </c:pt>
                      <c:pt idx="6506">
                        <c:v>23.987586159533663</c:v>
                      </c:pt>
                      <c:pt idx="6507">
                        <c:v>24.049788068705084</c:v>
                      </c:pt>
                      <c:pt idx="6508">
                        <c:v>24.01875764730358</c:v>
                      </c:pt>
                      <c:pt idx="6509">
                        <c:v>23.987586159533663</c:v>
                      </c:pt>
                      <c:pt idx="6510">
                        <c:v>23.956199066623135</c:v>
                      </c:pt>
                      <c:pt idx="6511">
                        <c:v>23.956199066623135</c:v>
                      </c:pt>
                      <c:pt idx="6512">
                        <c:v>23.987586159533663</c:v>
                      </c:pt>
                      <c:pt idx="6513">
                        <c:v>23.987586159533663</c:v>
                      </c:pt>
                      <c:pt idx="6514">
                        <c:v>23.956199066623135</c:v>
                      </c:pt>
                      <c:pt idx="6515">
                        <c:v>23.956199066623135</c:v>
                      </c:pt>
                      <c:pt idx="6516">
                        <c:v>23.956199066623135</c:v>
                      </c:pt>
                      <c:pt idx="6517">
                        <c:v>23.987586159533663</c:v>
                      </c:pt>
                      <c:pt idx="6518">
                        <c:v>23.956199066623135</c:v>
                      </c:pt>
                      <c:pt idx="6519">
                        <c:v>23.78063111154227</c:v>
                      </c:pt>
                      <c:pt idx="6520">
                        <c:v>23.744701835218585</c:v>
                      </c:pt>
                      <c:pt idx="6521">
                        <c:v>23.78063111154227</c:v>
                      </c:pt>
                      <c:pt idx="6522">
                        <c:v>23.78063111154227</c:v>
                      </c:pt>
                      <c:pt idx="6523">
                        <c:v>23.78063111154227</c:v>
                      </c:pt>
                      <c:pt idx="6524">
                        <c:v>23.78063111154227</c:v>
                      </c:pt>
                      <c:pt idx="6525">
                        <c:v>23.744701835218585</c:v>
                      </c:pt>
                      <c:pt idx="6526">
                        <c:v>23.924811973712607</c:v>
                      </c:pt>
                      <c:pt idx="6527">
                        <c:v>23.78063111154227</c:v>
                      </c:pt>
                      <c:pt idx="6528">
                        <c:v>23.636912802972521</c:v>
                      </c:pt>
                      <c:pt idx="6529">
                        <c:v>23.672842764587426</c:v>
                      </c:pt>
                      <c:pt idx="6530">
                        <c:v>23.672842764587426</c:v>
                      </c:pt>
                      <c:pt idx="6531">
                        <c:v>23.744701835218585</c:v>
                      </c:pt>
                      <c:pt idx="6532">
                        <c:v>23.708772558894907</c:v>
                      </c:pt>
                      <c:pt idx="6533">
                        <c:v>23.636912802972521</c:v>
                      </c:pt>
                      <c:pt idx="6534">
                        <c:v>23.708772558894907</c:v>
                      </c:pt>
                      <c:pt idx="6535">
                        <c:v>23.708772558894907</c:v>
                      </c:pt>
                      <c:pt idx="6536">
                        <c:v>23.672842764587426</c:v>
                      </c:pt>
                      <c:pt idx="6537">
                        <c:v>23.672842764587426</c:v>
                      </c:pt>
                      <c:pt idx="6538">
                        <c:v>23.636912802972521</c:v>
                      </c:pt>
                      <c:pt idx="6539">
                        <c:v>23.672842764587426</c:v>
                      </c:pt>
                      <c:pt idx="6540">
                        <c:v>23.636912802972521</c:v>
                      </c:pt>
                      <c:pt idx="6541">
                        <c:v>23.672842764587426</c:v>
                      </c:pt>
                      <c:pt idx="6542">
                        <c:v>23.636912802972521</c:v>
                      </c:pt>
                      <c:pt idx="6543">
                        <c:v>23.672842764587426</c:v>
                      </c:pt>
                      <c:pt idx="6544">
                        <c:v>23.565506743399766</c:v>
                      </c:pt>
                      <c:pt idx="6545">
                        <c:v>23.565506743399766</c:v>
                      </c:pt>
                      <c:pt idx="6546">
                        <c:v>23.600982841357609</c:v>
                      </c:pt>
                      <c:pt idx="6547">
                        <c:v>23.636912802972521</c:v>
                      </c:pt>
                      <c:pt idx="6548">
                        <c:v>23.636912802972521</c:v>
                      </c:pt>
                      <c:pt idx="6549">
                        <c:v>23.565506743399766</c:v>
                      </c:pt>
                      <c:pt idx="6550">
                        <c:v>23.565506743399766</c:v>
                      </c:pt>
                      <c:pt idx="6551">
                        <c:v>23.636912802972521</c:v>
                      </c:pt>
                      <c:pt idx="6552">
                        <c:v>23.530043404661185</c:v>
                      </c:pt>
                      <c:pt idx="6553">
                        <c:v>23.494649552254238</c:v>
                      </c:pt>
                      <c:pt idx="6554">
                        <c:v>23.494649552254238</c:v>
                      </c:pt>
                      <c:pt idx="6555">
                        <c:v>23.565506743399766</c:v>
                      </c:pt>
                      <c:pt idx="6556">
                        <c:v>23.459640871686986</c:v>
                      </c:pt>
                      <c:pt idx="6557">
                        <c:v>23.494649552254238</c:v>
                      </c:pt>
                      <c:pt idx="6558">
                        <c:v>23.530043404661185</c:v>
                      </c:pt>
                      <c:pt idx="6559">
                        <c:v>23.459640871686986</c:v>
                      </c:pt>
                      <c:pt idx="6560">
                        <c:v>23.459640871686986</c:v>
                      </c:pt>
                      <c:pt idx="6561">
                        <c:v>23.494649552254238</c:v>
                      </c:pt>
                      <c:pt idx="6562">
                        <c:v>23.459640871686986</c:v>
                      </c:pt>
                      <c:pt idx="6563">
                        <c:v>23.494649552254238</c:v>
                      </c:pt>
                      <c:pt idx="6564">
                        <c:v>23.459640871686986</c:v>
                      </c:pt>
                      <c:pt idx="6565">
                        <c:v>23.459640871686986</c:v>
                      </c:pt>
                      <c:pt idx="6566">
                        <c:v>23.389208466239925</c:v>
                      </c:pt>
                      <c:pt idx="6567">
                        <c:v>23.424632191119734</c:v>
                      </c:pt>
                      <c:pt idx="6568">
                        <c:v>23.389208466239925</c:v>
                      </c:pt>
                      <c:pt idx="6569">
                        <c:v>23.389208466239925</c:v>
                      </c:pt>
                      <c:pt idx="6570">
                        <c:v>23.389208466239925</c:v>
                      </c:pt>
                      <c:pt idx="6571">
                        <c:v>23.352799438472065</c:v>
                      </c:pt>
                      <c:pt idx="6572">
                        <c:v>23.352799438472065</c:v>
                      </c:pt>
                      <c:pt idx="6573">
                        <c:v>23.352799438472065</c:v>
                      </c:pt>
                      <c:pt idx="6574">
                        <c:v>23.389208466239925</c:v>
                      </c:pt>
                      <c:pt idx="6575">
                        <c:v>23.352799438472065</c:v>
                      </c:pt>
                      <c:pt idx="6576">
                        <c:v>23.389208466239925</c:v>
                      </c:pt>
                      <c:pt idx="6577">
                        <c:v>23.352799438472065</c:v>
                      </c:pt>
                      <c:pt idx="6578">
                        <c:v>23.280751667515325</c:v>
                      </c:pt>
                      <c:pt idx="6579">
                        <c:v>23.280751667515325</c:v>
                      </c:pt>
                      <c:pt idx="6580">
                        <c:v>23.280751667515325</c:v>
                      </c:pt>
                      <c:pt idx="6581">
                        <c:v>23.280751667515325</c:v>
                      </c:pt>
                      <c:pt idx="6582">
                        <c:v>23.280751667515325</c:v>
                      </c:pt>
                      <c:pt idx="6583">
                        <c:v>23.280751667515325</c:v>
                      </c:pt>
                      <c:pt idx="6584">
                        <c:v>23.280751667515325</c:v>
                      </c:pt>
                      <c:pt idx="6585">
                        <c:v>23.24574365468397</c:v>
                      </c:pt>
                      <c:pt idx="6586">
                        <c:v>23.280751667515325</c:v>
                      </c:pt>
                      <c:pt idx="6587">
                        <c:v>23.210735641852622</c:v>
                      </c:pt>
                      <c:pt idx="6588">
                        <c:v>23.24574365468397</c:v>
                      </c:pt>
                      <c:pt idx="6589">
                        <c:v>23.210735641852622</c:v>
                      </c:pt>
                      <c:pt idx="6590">
                        <c:v>23.175411924534512</c:v>
                      </c:pt>
                      <c:pt idx="6591">
                        <c:v>23.210735641852622</c:v>
                      </c:pt>
                      <c:pt idx="6592">
                        <c:v>23.210735641852622</c:v>
                      </c:pt>
                      <c:pt idx="6593">
                        <c:v>23.175411924534512</c:v>
                      </c:pt>
                      <c:pt idx="6594">
                        <c:v>23.175411924534512</c:v>
                      </c:pt>
                      <c:pt idx="6595">
                        <c:v>23.175411924534512</c:v>
                      </c:pt>
                      <c:pt idx="6596">
                        <c:v>23.175411924534512</c:v>
                      </c:pt>
                      <c:pt idx="6597">
                        <c:v>23.175411924534512</c:v>
                      </c:pt>
                      <c:pt idx="6598">
                        <c:v>23.175411924534512</c:v>
                      </c:pt>
                      <c:pt idx="6599">
                        <c:v>23.139948585795903</c:v>
                      </c:pt>
                      <c:pt idx="6600">
                        <c:v>23.139948585795903</c:v>
                      </c:pt>
                      <c:pt idx="6601">
                        <c:v>23.139948585795903</c:v>
                      </c:pt>
                      <c:pt idx="6602">
                        <c:v>23.139948585795903</c:v>
                      </c:pt>
                      <c:pt idx="6603">
                        <c:v>23.139948585795903</c:v>
                      </c:pt>
                      <c:pt idx="6604">
                        <c:v>23.069021908317971</c:v>
                      </c:pt>
                      <c:pt idx="6605">
                        <c:v>23.069021908317971</c:v>
                      </c:pt>
                      <c:pt idx="6606">
                        <c:v>23.033558569578538</c:v>
                      </c:pt>
                      <c:pt idx="6607">
                        <c:v>23.033558569578538</c:v>
                      </c:pt>
                      <c:pt idx="6608">
                        <c:v>23.069021908317971</c:v>
                      </c:pt>
                      <c:pt idx="6609">
                        <c:v>23.069021908317971</c:v>
                      </c:pt>
                      <c:pt idx="6610">
                        <c:v>23.033558569578538</c:v>
                      </c:pt>
                      <c:pt idx="6611">
                        <c:v>23.033558569578538</c:v>
                      </c:pt>
                      <c:pt idx="6612">
                        <c:v>23.033558569578538</c:v>
                      </c:pt>
                      <c:pt idx="6613">
                        <c:v>23.033558569578538</c:v>
                      </c:pt>
                      <c:pt idx="6614">
                        <c:v>23.033558569578538</c:v>
                      </c:pt>
                      <c:pt idx="6615">
                        <c:v>22.998070168086329</c:v>
                      </c:pt>
                      <c:pt idx="6616">
                        <c:v>22.998070168086329</c:v>
                      </c:pt>
                      <c:pt idx="6617">
                        <c:v>22.962140206456482</c:v>
                      </c:pt>
                      <c:pt idx="6618">
                        <c:v>22.926210244826635</c:v>
                      </c:pt>
                      <c:pt idx="6619">
                        <c:v>22.962140206456482</c:v>
                      </c:pt>
                      <c:pt idx="6620">
                        <c:v>22.890766249965271</c:v>
                      </c:pt>
                      <c:pt idx="6621">
                        <c:v>22.998070168086329</c:v>
                      </c:pt>
                      <c:pt idx="6622">
                        <c:v>23.033558569578538</c:v>
                      </c:pt>
                      <c:pt idx="6623">
                        <c:v>22.962140206456482</c:v>
                      </c:pt>
                      <c:pt idx="6624">
                        <c:v>22.962140206456482</c:v>
                      </c:pt>
                      <c:pt idx="6625">
                        <c:v>22.998070168086329</c:v>
                      </c:pt>
                      <c:pt idx="6626">
                        <c:v>22.962140206456482</c:v>
                      </c:pt>
                      <c:pt idx="6627">
                        <c:v>22.926210244826635</c:v>
                      </c:pt>
                      <c:pt idx="6628">
                        <c:v>22.926210244826635</c:v>
                      </c:pt>
                      <c:pt idx="6629">
                        <c:v>22.890766249965271</c:v>
                      </c:pt>
                      <c:pt idx="6630">
                        <c:v>22.856632786423585</c:v>
                      </c:pt>
                      <c:pt idx="6631">
                        <c:v>22.890766249965271</c:v>
                      </c:pt>
                      <c:pt idx="6632">
                        <c:v>22.890766249965271</c:v>
                      </c:pt>
                      <c:pt idx="6633">
                        <c:v>22.856632786423585</c:v>
                      </c:pt>
                      <c:pt idx="6634">
                        <c:v>22.856632786423585</c:v>
                      </c:pt>
                      <c:pt idx="6635">
                        <c:v>22.822499322881892</c:v>
                      </c:pt>
                      <c:pt idx="6636">
                        <c:v>22.856632786423585</c:v>
                      </c:pt>
                      <c:pt idx="6637">
                        <c:v>22.78791284139259</c:v>
                      </c:pt>
                      <c:pt idx="6638">
                        <c:v>22.822499322881892</c:v>
                      </c:pt>
                      <c:pt idx="6639">
                        <c:v>22.856632786423585</c:v>
                      </c:pt>
                      <c:pt idx="6640">
                        <c:v>22.78791284139259</c:v>
                      </c:pt>
                      <c:pt idx="6641">
                        <c:v>22.78791284139259</c:v>
                      </c:pt>
                      <c:pt idx="6642">
                        <c:v>22.752450179060105</c:v>
                      </c:pt>
                      <c:pt idx="6643">
                        <c:v>22.822499322881892</c:v>
                      </c:pt>
                      <c:pt idx="6644">
                        <c:v>22.78791284139259</c:v>
                      </c:pt>
                      <c:pt idx="6645">
                        <c:v>22.78791284139259</c:v>
                      </c:pt>
                      <c:pt idx="6646">
                        <c:v>22.752450179060105</c:v>
                      </c:pt>
                      <c:pt idx="6647">
                        <c:v>22.716987516727627</c:v>
                      </c:pt>
                      <c:pt idx="6648">
                        <c:v>22.752450179060105</c:v>
                      </c:pt>
                      <c:pt idx="6649">
                        <c:v>22.752450179060105</c:v>
                      </c:pt>
                      <c:pt idx="6650">
                        <c:v>22.752450179060105</c:v>
                      </c:pt>
                      <c:pt idx="6651">
                        <c:v>22.752450179060105</c:v>
                      </c:pt>
                      <c:pt idx="6652">
                        <c:v>22.68152450198215</c:v>
                      </c:pt>
                      <c:pt idx="6653">
                        <c:v>22.752450179060105</c:v>
                      </c:pt>
                      <c:pt idx="6654">
                        <c:v>22.716987516727627</c:v>
                      </c:pt>
                      <c:pt idx="6655">
                        <c:v>22.646061163228094</c:v>
                      </c:pt>
                      <c:pt idx="6656">
                        <c:v>22.646061163228094</c:v>
                      </c:pt>
                      <c:pt idx="6657">
                        <c:v>22.68152450198215</c:v>
                      </c:pt>
                      <c:pt idx="6658">
                        <c:v>22.646061163228094</c:v>
                      </c:pt>
                      <c:pt idx="6659">
                        <c:v>22.68152450198215</c:v>
                      </c:pt>
                      <c:pt idx="6660">
                        <c:v>22.646061163228094</c:v>
                      </c:pt>
                      <c:pt idx="6661">
                        <c:v>22.646061163228094</c:v>
                      </c:pt>
                      <c:pt idx="6662">
                        <c:v>22.646061163228094</c:v>
                      </c:pt>
                      <c:pt idx="6663">
                        <c:v>22.646061163228094</c:v>
                      </c:pt>
                      <c:pt idx="6664">
                        <c:v>22.646061163228094</c:v>
                      </c:pt>
                      <c:pt idx="6665">
                        <c:v>22.646061163228094</c:v>
                      </c:pt>
                      <c:pt idx="6666">
                        <c:v>22.646061163228094</c:v>
                      </c:pt>
                      <c:pt idx="6667">
                        <c:v>22.575134485730835</c:v>
                      </c:pt>
                      <c:pt idx="6668">
                        <c:v>22.610597824474045</c:v>
                      </c:pt>
                      <c:pt idx="6669">
                        <c:v>22.575134485730835</c:v>
                      </c:pt>
                      <c:pt idx="6670">
                        <c:v>22.575134485730835</c:v>
                      </c:pt>
                      <c:pt idx="6671">
                        <c:v>22.575134485730835</c:v>
                      </c:pt>
                      <c:pt idx="6672">
                        <c:v>22.575134485730835</c:v>
                      </c:pt>
                      <c:pt idx="6673">
                        <c:v>22.539671146992262</c:v>
                      </c:pt>
                      <c:pt idx="6674">
                        <c:v>22.575134485730835</c:v>
                      </c:pt>
                      <c:pt idx="6675">
                        <c:v>22.575134485730835</c:v>
                      </c:pt>
                      <c:pt idx="6676">
                        <c:v>22.539671146992262</c:v>
                      </c:pt>
                      <c:pt idx="6677">
                        <c:v>22.504207808253689</c:v>
                      </c:pt>
                      <c:pt idx="6678">
                        <c:v>22.504207808253689</c:v>
                      </c:pt>
                      <c:pt idx="6679">
                        <c:v>22.504207808253689</c:v>
                      </c:pt>
                      <c:pt idx="6680">
                        <c:v>22.504207808253689</c:v>
                      </c:pt>
                      <c:pt idx="6681">
                        <c:v>22.504207808253689</c:v>
                      </c:pt>
                      <c:pt idx="6682">
                        <c:v>22.434970216065395</c:v>
                      </c:pt>
                      <c:pt idx="6683">
                        <c:v>22.46953574876418</c:v>
                      </c:pt>
                      <c:pt idx="6684">
                        <c:v>22.434970216065395</c:v>
                      </c:pt>
                      <c:pt idx="6685">
                        <c:v>22.46953574876418</c:v>
                      </c:pt>
                      <c:pt idx="6686">
                        <c:v>22.46953574876418</c:v>
                      </c:pt>
                      <c:pt idx="6687">
                        <c:v>22.400404683366617</c:v>
                      </c:pt>
                      <c:pt idx="6688">
                        <c:v>22.400404683366617</c:v>
                      </c:pt>
                      <c:pt idx="6689">
                        <c:v>22.434970216065395</c:v>
                      </c:pt>
                      <c:pt idx="6690">
                        <c:v>22.434970216065395</c:v>
                      </c:pt>
                      <c:pt idx="6691">
                        <c:v>22.434970216065395</c:v>
                      </c:pt>
                      <c:pt idx="6692">
                        <c:v>22.365401195953279</c:v>
                      </c:pt>
                      <c:pt idx="6693">
                        <c:v>22.400404683366617</c:v>
                      </c:pt>
                      <c:pt idx="6694">
                        <c:v>22.400404683366617</c:v>
                      </c:pt>
                      <c:pt idx="6695">
                        <c:v>22.400404683366617</c:v>
                      </c:pt>
                      <c:pt idx="6696">
                        <c:v>22.330392515401048</c:v>
                      </c:pt>
                      <c:pt idx="6697">
                        <c:v>22.365401195953279</c:v>
                      </c:pt>
                      <c:pt idx="6698">
                        <c:v>22.365401195953279</c:v>
                      </c:pt>
                      <c:pt idx="6699">
                        <c:v>22.400404683366617</c:v>
                      </c:pt>
                      <c:pt idx="6700">
                        <c:v>22.365401195953279</c:v>
                      </c:pt>
                      <c:pt idx="6701">
                        <c:v>22.330392515401048</c:v>
                      </c:pt>
                      <c:pt idx="6702">
                        <c:v>22.29544234457866</c:v>
                      </c:pt>
                      <c:pt idx="6703">
                        <c:v>22.365401195953279</c:v>
                      </c:pt>
                      <c:pt idx="6704">
                        <c:v>22.29544234457866</c:v>
                      </c:pt>
                      <c:pt idx="6705">
                        <c:v>22.330392515401048</c:v>
                      </c:pt>
                      <c:pt idx="6706">
                        <c:v>22.330392515401048</c:v>
                      </c:pt>
                      <c:pt idx="6707">
                        <c:v>22.330392515401048</c:v>
                      </c:pt>
                      <c:pt idx="6708">
                        <c:v>22.29544234457866</c:v>
                      </c:pt>
                      <c:pt idx="6709">
                        <c:v>22.29544234457866</c:v>
                      </c:pt>
                      <c:pt idx="6710">
                        <c:v>22.260877471163418</c:v>
                      </c:pt>
                      <c:pt idx="6711">
                        <c:v>22.29544234457866</c:v>
                      </c:pt>
                      <c:pt idx="6712">
                        <c:v>22.29544234457866</c:v>
                      </c:pt>
                      <c:pt idx="6713">
                        <c:v>22.29544234457866</c:v>
                      </c:pt>
                      <c:pt idx="6714">
                        <c:v>22.260877471163418</c:v>
                      </c:pt>
                      <c:pt idx="6715">
                        <c:v>22.226312597748169</c:v>
                      </c:pt>
                      <c:pt idx="6716">
                        <c:v>22.260877471163418</c:v>
                      </c:pt>
                      <c:pt idx="6717">
                        <c:v>22.29544234457866</c:v>
                      </c:pt>
                      <c:pt idx="6718">
                        <c:v>22.260877471163418</c:v>
                      </c:pt>
                      <c:pt idx="6719">
                        <c:v>22.226312597748169</c:v>
                      </c:pt>
                      <c:pt idx="6720">
                        <c:v>22.260877471163418</c:v>
                      </c:pt>
                      <c:pt idx="6721">
                        <c:v>22.29544234457866</c:v>
                      </c:pt>
                      <c:pt idx="6722">
                        <c:v>22.191641756707487</c:v>
                      </c:pt>
                      <c:pt idx="6723">
                        <c:v>22.226312597748169</c:v>
                      </c:pt>
                      <c:pt idx="6724">
                        <c:v>22.191641756707487</c:v>
                      </c:pt>
                      <c:pt idx="6725">
                        <c:v>22.191641756707487</c:v>
                      </c:pt>
                      <c:pt idx="6726">
                        <c:v>22.191641756707487</c:v>
                      </c:pt>
                      <c:pt idx="6727">
                        <c:v>22.191641756707487</c:v>
                      </c:pt>
                      <c:pt idx="6728">
                        <c:v>22.191641756707487</c:v>
                      </c:pt>
                      <c:pt idx="6729">
                        <c:v>22.156633076140199</c:v>
                      </c:pt>
                      <c:pt idx="6730">
                        <c:v>22.156633076140199</c:v>
                      </c:pt>
                      <c:pt idx="6731">
                        <c:v>22.086615715011717</c:v>
                      </c:pt>
                      <c:pt idx="6732">
                        <c:v>22.156633076140199</c:v>
                      </c:pt>
                      <c:pt idx="6733">
                        <c:v>22.156633076140199</c:v>
                      </c:pt>
                      <c:pt idx="6734">
                        <c:v>22.121624395572919</c:v>
                      </c:pt>
                      <c:pt idx="6735">
                        <c:v>22.156633076140199</c:v>
                      </c:pt>
                      <c:pt idx="6736">
                        <c:v>22.156633076140199</c:v>
                      </c:pt>
                      <c:pt idx="6737">
                        <c:v>22.121624395572919</c:v>
                      </c:pt>
                      <c:pt idx="6738">
                        <c:v>22.121624395572919</c:v>
                      </c:pt>
                      <c:pt idx="6739">
                        <c:v>22.086615715011717</c:v>
                      </c:pt>
                      <c:pt idx="6740">
                        <c:v>22.086615715011717</c:v>
                      </c:pt>
                      <c:pt idx="6741">
                        <c:v>22.086615715011717</c:v>
                      </c:pt>
                      <c:pt idx="6742">
                        <c:v>22.051607034460346</c:v>
                      </c:pt>
                      <c:pt idx="6743">
                        <c:v>22.051607034460346</c:v>
                      </c:pt>
                      <c:pt idx="6744">
                        <c:v>22.086615715011717</c:v>
                      </c:pt>
                      <c:pt idx="6745">
                        <c:v>22.086615715011717</c:v>
                      </c:pt>
                      <c:pt idx="6746">
                        <c:v>22.051607034460346</c:v>
                      </c:pt>
                      <c:pt idx="6747">
                        <c:v>22.016598353908982</c:v>
                      </c:pt>
                      <c:pt idx="6748">
                        <c:v>22.016598353908982</c:v>
                      </c:pt>
                      <c:pt idx="6749">
                        <c:v>22.016598353908982</c:v>
                      </c:pt>
                      <c:pt idx="6750">
                        <c:v>22.016598353908982</c:v>
                      </c:pt>
                      <c:pt idx="6751">
                        <c:v>22.051607034460346</c:v>
                      </c:pt>
                      <c:pt idx="6752">
                        <c:v>22.051607034460346</c:v>
                      </c:pt>
                      <c:pt idx="6753">
                        <c:v>22.016598353908982</c:v>
                      </c:pt>
                      <c:pt idx="6754">
                        <c:v>21.982049931521537</c:v>
                      </c:pt>
                      <c:pt idx="6755">
                        <c:v>21.982049931521537</c:v>
                      </c:pt>
                      <c:pt idx="6756">
                        <c:v>22.016598353908982</c:v>
                      </c:pt>
                      <c:pt idx="6757">
                        <c:v>21.982049931521537</c:v>
                      </c:pt>
                      <c:pt idx="6758">
                        <c:v>21.982049931521537</c:v>
                      </c:pt>
                      <c:pt idx="6759">
                        <c:v>21.982049931521537</c:v>
                      </c:pt>
                      <c:pt idx="6760">
                        <c:v>21.913783004438223</c:v>
                      </c:pt>
                      <c:pt idx="6761">
                        <c:v>21.94791646797988</c:v>
                      </c:pt>
                      <c:pt idx="6762">
                        <c:v>21.982049931521537</c:v>
                      </c:pt>
                      <c:pt idx="6763">
                        <c:v>21.94791646797988</c:v>
                      </c:pt>
                      <c:pt idx="6764">
                        <c:v>21.94791646797988</c:v>
                      </c:pt>
                      <c:pt idx="6765">
                        <c:v>21.94791646797988</c:v>
                      </c:pt>
                      <c:pt idx="6766">
                        <c:v>21.913783004438223</c:v>
                      </c:pt>
                      <c:pt idx="6767">
                        <c:v>21.879127744036129</c:v>
                      </c:pt>
                      <c:pt idx="6768">
                        <c:v>21.913783004438223</c:v>
                      </c:pt>
                      <c:pt idx="6769">
                        <c:v>21.913783004438223</c:v>
                      </c:pt>
                      <c:pt idx="6770">
                        <c:v>21.844119063483898</c:v>
                      </c:pt>
                      <c:pt idx="6771">
                        <c:v>21.879127744036129</c:v>
                      </c:pt>
                      <c:pt idx="6772">
                        <c:v>21.879127744036129</c:v>
                      </c:pt>
                      <c:pt idx="6773">
                        <c:v>21.80911038293166</c:v>
                      </c:pt>
                      <c:pt idx="6774">
                        <c:v>21.879127744036129</c:v>
                      </c:pt>
                      <c:pt idx="6775">
                        <c:v>21.879127744036129</c:v>
                      </c:pt>
                      <c:pt idx="6776">
                        <c:v>21.80911038293166</c:v>
                      </c:pt>
                      <c:pt idx="6777">
                        <c:v>21.844119063483898</c:v>
                      </c:pt>
                      <c:pt idx="6778">
                        <c:v>21.80911038293166</c:v>
                      </c:pt>
                      <c:pt idx="6779">
                        <c:v>21.774102196334468</c:v>
                      </c:pt>
                      <c:pt idx="6780">
                        <c:v>21.80911038293166</c:v>
                      </c:pt>
                      <c:pt idx="6781">
                        <c:v>21.844119063483898</c:v>
                      </c:pt>
                      <c:pt idx="6782">
                        <c:v>21.774102196334468</c:v>
                      </c:pt>
                      <c:pt idx="6783">
                        <c:v>21.844119063483898</c:v>
                      </c:pt>
                      <c:pt idx="6784">
                        <c:v>21.80911038293166</c:v>
                      </c:pt>
                      <c:pt idx="6785">
                        <c:v>21.774102196334468</c:v>
                      </c:pt>
                      <c:pt idx="6786">
                        <c:v>21.844119063483898</c:v>
                      </c:pt>
                      <c:pt idx="6787">
                        <c:v>21.774102196334468</c:v>
                      </c:pt>
                      <c:pt idx="6788">
                        <c:v>21.774102196334468</c:v>
                      </c:pt>
                      <c:pt idx="6789">
                        <c:v>21.669850647942656</c:v>
                      </c:pt>
                      <c:pt idx="6790">
                        <c:v>21.774102196334468</c:v>
                      </c:pt>
                      <c:pt idx="6791">
                        <c:v>21.739094183518169</c:v>
                      </c:pt>
                      <c:pt idx="6792">
                        <c:v>21.774102196334468</c:v>
                      </c:pt>
                      <c:pt idx="6793">
                        <c:v>21.739094183518169</c:v>
                      </c:pt>
                      <c:pt idx="6794">
                        <c:v>21.774102196334468</c:v>
                      </c:pt>
                      <c:pt idx="6795">
                        <c:v>21.739094183518169</c:v>
                      </c:pt>
                      <c:pt idx="6796">
                        <c:v>21.774102196334468</c:v>
                      </c:pt>
                      <c:pt idx="6797">
                        <c:v>21.704086170701871</c:v>
                      </c:pt>
                      <c:pt idx="6798">
                        <c:v>21.739094183518169</c:v>
                      </c:pt>
                      <c:pt idx="6799">
                        <c:v>21.704086170701871</c:v>
                      </c:pt>
                      <c:pt idx="6800">
                        <c:v>21.704086170701871</c:v>
                      </c:pt>
                      <c:pt idx="6801">
                        <c:v>21.669850647942656</c:v>
                      </c:pt>
                      <c:pt idx="6802">
                        <c:v>21.704086170701871</c:v>
                      </c:pt>
                      <c:pt idx="6803">
                        <c:v>21.669850647942656</c:v>
                      </c:pt>
                      <c:pt idx="6804">
                        <c:v>21.704086170701871</c:v>
                      </c:pt>
                      <c:pt idx="6805">
                        <c:v>21.704086170701871</c:v>
                      </c:pt>
                      <c:pt idx="6806">
                        <c:v>21.704086170701871</c:v>
                      </c:pt>
                      <c:pt idx="6807">
                        <c:v>21.635717184400963</c:v>
                      </c:pt>
                      <c:pt idx="6808">
                        <c:v>21.669850647942656</c:v>
                      </c:pt>
                      <c:pt idx="6809">
                        <c:v>21.669850647942656</c:v>
                      </c:pt>
                      <c:pt idx="6810">
                        <c:v>21.635717184400963</c:v>
                      </c:pt>
                      <c:pt idx="6811">
                        <c:v>21.635717184400963</c:v>
                      </c:pt>
                      <c:pt idx="6812">
                        <c:v>21.601583720859271</c:v>
                      </c:pt>
                      <c:pt idx="6813">
                        <c:v>21.669850647942656</c:v>
                      </c:pt>
                      <c:pt idx="6814">
                        <c:v>21.567038230417175</c:v>
                      </c:pt>
                      <c:pt idx="6815">
                        <c:v>21.601583720859271</c:v>
                      </c:pt>
                      <c:pt idx="6816">
                        <c:v>21.532472697703724</c:v>
                      </c:pt>
                      <c:pt idx="6817">
                        <c:v>21.567038230417175</c:v>
                      </c:pt>
                      <c:pt idx="6818">
                        <c:v>21.601583720859271</c:v>
                      </c:pt>
                      <c:pt idx="6819">
                        <c:v>21.601583720859271</c:v>
                      </c:pt>
                      <c:pt idx="6820">
                        <c:v>21.567038230417175</c:v>
                      </c:pt>
                      <c:pt idx="6821">
                        <c:v>21.601583720859271</c:v>
                      </c:pt>
                      <c:pt idx="6822">
                        <c:v>21.532472697703724</c:v>
                      </c:pt>
                      <c:pt idx="6823">
                        <c:v>21.532472697703724</c:v>
                      </c:pt>
                      <c:pt idx="6824">
                        <c:v>21.567038230417175</c:v>
                      </c:pt>
                      <c:pt idx="6825">
                        <c:v>21.567038230417175</c:v>
                      </c:pt>
                      <c:pt idx="6826">
                        <c:v>21.532472697703724</c:v>
                      </c:pt>
                      <c:pt idx="6827">
                        <c:v>21.567038230417175</c:v>
                      </c:pt>
                      <c:pt idx="6828">
                        <c:v>21.567038230417175</c:v>
                      </c:pt>
                      <c:pt idx="6829">
                        <c:v>21.532472697703724</c:v>
                      </c:pt>
                      <c:pt idx="6830">
                        <c:v>21.532472697703724</c:v>
                      </c:pt>
                      <c:pt idx="6831">
                        <c:v>21.497907164991155</c:v>
                      </c:pt>
                      <c:pt idx="6832">
                        <c:v>21.532472697703724</c:v>
                      </c:pt>
                      <c:pt idx="6833">
                        <c:v>21.428776099593591</c:v>
                      </c:pt>
                      <c:pt idx="6834">
                        <c:v>21.497907164991155</c:v>
                      </c:pt>
                      <c:pt idx="6835">
                        <c:v>21.428776099593591</c:v>
                      </c:pt>
                      <c:pt idx="6836">
                        <c:v>21.463341632292369</c:v>
                      </c:pt>
                      <c:pt idx="6837">
                        <c:v>21.463341632292369</c:v>
                      </c:pt>
                      <c:pt idx="6838">
                        <c:v>21.463341632292369</c:v>
                      </c:pt>
                      <c:pt idx="6839">
                        <c:v>21.497907164991155</c:v>
                      </c:pt>
                      <c:pt idx="6840">
                        <c:v>21.394282930039981</c:v>
                      </c:pt>
                      <c:pt idx="6841">
                        <c:v>21.428776099593591</c:v>
                      </c:pt>
                      <c:pt idx="6842">
                        <c:v>21.394282930039981</c:v>
                      </c:pt>
                      <c:pt idx="6843">
                        <c:v>21.428776099593591</c:v>
                      </c:pt>
                      <c:pt idx="6844">
                        <c:v>21.394282930039981</c:v>
                      </c:pt>
                      <c:pt idx="6845">
                        <c:v>21.394282930039981</c:v>
                      </c:pt>
                      <c:pt idx="6846">
                        <c:v>21.428776099593591</c:v>
                      </c:pt>
                      <c:pt idx="6847">
                        <c:v>21.394282930039981</c:v>
                      </c:pt>
                      <c:pt idx="6848">
                        <c:v>21.326016002956596</c:v>
                      </c:pt>
                      <c:pt idx="6849">
                        <c:v>21.428776099593591</c:v>
                      </c:pt>
                      <c:pt idx="6850">
                        <c:v>21.394282930039981</c:v>
                      </c:pt>
                      <c:pt idx="6851">
                        <c:v>21.326016002956596</c:v>
                      </c:pt>
                      <c:pt idx="6852">
                        <c:v>21.360149466498289</c:v>
                      </c:pt>
                      <c:pt idx="6853">
                        <c:v>21.326016002956596</c:v>
                      </c:pt>
                      <c:pt idx="6854">
                        <c:v>21.326016002956596</c:v>
                      </c:pt>
                      <c:pt idx="6855">
                        <c:v>21.326016002956596</c:v>
                      </c:pt>
                      <c:pt idx="6856">
                        <c:v>21.326016002956596</c:v>
                      </c:pt>
                      <c:pt idx="6857">
                        <c:v>21.326016002956596</c:v>
                      </c:pt>
                      <c:pt idx="6858">
                        <c:v>21.326016002956596</c:v>
                      </c:pt>
                      <c:pt idx="6859">
                        <c:v>21.326016002956596</c:v>
                      </c:pt>
                      <c:pt idx="6860">
                        <c:v>21.291779953180118</c:v>
                      </c:pt>
                      <c:pt idx="6861">
                        <c:v>21.291779953180118</c:v>
                      </c:pt>
                      <c:pt idx="6862">
                        <c:v>21.291779953180118</c:v>
                      </c:pt>
                      <c:pt idx="6863">
                        <c:v>21.222650206349627</c:v>
                      </c:pt>
                      <c:pt idx="6864">
                        <c:v>21.257215079764876</c:v>
                      </c:pt>
                      <c:pt idx="6865">
                        <c:v>21.291779953180118</c:v>
                      </c:pt>
                      <c:pt idx="6866">
                        <c:v>21.257215079764876</c:v>
                      </c:pt>
                      <c:pt idx="6867">
                        <c:v>21.222650206349627</c:v>
                      </c:pt>
                      <c:pt idx="6868">
                        <c:v>21.257215079764876</c:v>
                      </c:pt>
                      <c:pt idx="6869">
                        <c:v>21.222650206349627</c:v>
                      </c:pt>
                      <c:pt idx="6870">
                        <c:v>21.222650206349627</c:v>
                      </c:pt>
                      <c:pt idx="6871">
                        <c:v>21.222650206349627</c:v>
                      </c:pt>
                      <c:pt idx="6872">
                        <c:v>21.222650206349627</c:v>
                      </c:pt>
                      <c:pt idx="6873">
                        <c:v>21.222650206349627</c:v>
                      </c:pt>
                      <c:pt idx="6874">
                        <c:v>21.222650206349627</c:v>
                      </c:pt>
                      <c:pt idx="6875">
                        <c:v>21.188085105661823</c:v>
                      </c:pt>
                      <c:pt idx="6876">
                        <c:v>21.222650206349627</c:v>
                      </c:pt>
                      <c:pt idx="6877">
                        <c:v>21.188085105661823</c:v>
                      </c:pt>
                      <c:pt idx="6878">
                        <c:v>21.188085105661823</c:v>
                      </c:pt>
                      <c:pt idx="6879">
                        <c:v>21.222650206349627</c:v>
                      </c:pt>
                      <c:pt idx="6880">
                        <c:v>21.188085105661823</c:v>
                      </c:pt>
                      <c:pt idx="6881">
                        <c:v>21.222650206349627</c:v>
                      </c:pt>
                      <c:pt idx="6882">
                        <c:v>21.153519572963003</c:v>
                      </c:pt>
                      <c:pt idx="6883">
                        <c:v>21.188085105661823</c:v>
                      </c:pt>
                      <c:pt idx="6884">
                        <c:v>21.222650206349627</c:v>
                      </c:pt>
                      <c:pt idx="6885">
                        <c:v>21.118954040264189</c:v>
                      </c:pt>
                      <c:pt idx="6886">
                        <c:v>21.153519572963003</c:v>
                      </c:pt>
                      <c:pt idx="6887">
                        <c:v>21.188085105661823</c:v>
                      </c:pt>
                      <c:pt idx="6888">
                        <c:v>21.153519572963003</c:v>
                      </c:pt>
                      <c:pt idx="6889">
                        <c:v>21.188085105661823</c:v>
                      </c:pt>
                      <c:pt idx="6890">
                        <c:v>21.118954040264189</c:v>
                      </c:pt>
                      <c:pt idx="6891">
                        <c:v>21.118954040264189</c:v>
                      </c:pt>
                      <c:pt idx="6892">
                        <c:v>21.084773985931974</c:v>
                      </c:pt>
                      <c:pt idx="6893">
                        <c:v>21.084773985931974</c:v>
                      </c:pt>
                      <c:pt idx="6894">
                        <c:v>21.084773985931974</c:v>
                      </c:pt>
                      <c:pt idx="6895">
                        <c:v>21.084773985931974</c:v>
                      </c:pt>
                      <c:pt idx="6896">
                        <c:v>21.118954040264189</c:v>
                      </c:pt>
                      <c:pt idx="6897">
                        <c:v>21.084773985931974</c:v>
                      </c:pt>
                      <c:pt idx="6898">
                        <c:v>21.084773985931974</c:v>
                      </c:pt>
                      <c:pt idx="6899">
                        <c:v>21.084773985931974</c:v>
                      </c:pt>
                      <c:pt idx="6900">
                        <c:v>21.084773985931974</c:v>
                      </c:pt>
                      <c:pt idx="6901">
                        <c:v>21.118954040264189</c:v>
                      </c:pt>
                      <c:pt idx="6902">
                        <c:v>21.051061923173229</c:v>
                      </c:pt>
                      <c:pt idx="6903">
                        <c:v>21.084773985931974</c:v>
                      </c:pt>
                      <c:pt idx="6904">
                        <c:v>21.084773985931974</c:v>
                      </c:pt>
                      <c:pt idx="6905">
                        <c:v>21.051061923173229</c:v>
                      </c:pt>
                      <c:pt idx="6906">
                        <c:v>21.051061923173229</c:v>
                      </c:pt>
                      <c:pt idx="6907">
                        <c:v>21.017349860414484</c:v>
                      </c:pt>
                      <c:pt idx="6908">
                        <c:v>21.051061923173229</c:v>
                      </c:pt>
                      <c:pt idx="6909">
                        <c:v>21.051061923173229</c:v>
                      </c:pt>
                      <c:pt idx="6910">
                        <c:v>21.017349860414484</c:v>
                      </c:pt>
                      <c:pt idx="6911">
                        <c:v>21.051061923173229</c:v>
                      </c:pt>
                      <c:pt idx="6912">
                        <c:v>21.017349860414484</c:v>
                      </c:pt>
                      <c:pt idx="6913">
                        <c:v>20.983223564686575</c:v>
                      </c:pt>
                      <c:pt idx="6914">
                        <c:v>20.983223564686575</c:v>
                      </c:pt>
                      <c:pt idx="6915">
                        <c:v>21.017349860414484</c:v>
                      </c:pt>
                      <c:pt idx="6916">
                        <c:v>21.051061923173229</c:v>
                      </c:pt>
                      <c:pt idx="6917">
                        <c:v>20.983223564686575</c:v>
                      </c:pt>
                      <c:pt idx="6918">
                        <c:v>21.017349860414484</c:v>
                      </c:pt>
                      <c:pt idx="6919">
                        <c:v>21.017349860414484</c:v>
                      </c:pt>
                      <c:pt idx="6920">
                        <c:v>20.983223564686575</c:v>
                      </c:pt>
                      <c:pt idx="6921">
                        <c:v>20.983223564686575</c:v>
                      </c:pt>
                      <c:pt idx="6922">
                        <c:v>20.983223564686575</c:v>
                      </c:pt>
                      <c:pt idx="6923">
                        <c:v>21.017349860414484</c:v>
                      </c:pt>
                      <c:pt idx="6924">
                        <c:v>20.94865803198779</c:v>
                      </c:pt>
                      <c:pt idx="6925">
                        <c:v>20.983223564686575</c:v>
                      </c:pt>
                      <c:pt idx="6926">
                        <c:v>20.94865803198779</c:v>
                      </c:pt>
                      <c:pt idx="6927">
                        <c:v>20.914092499288998</c:v>
                      </c:pt>
                      <c:pt idx="6928">
                        <c:v>20.914092499288998</c:v>
                      </c:pt>
                      <c:pt idx="6929">
                        <c:v>20.914092499288998</c:v>
                      </c:pt>
                      <c:pt idx="6930">
                        <c:v>20.914092499288998</c:v>
                      </c:pt>
                      <c:pt idx="6931">
                        <c:v>20.983223564686575</c:v>
                      </c:pt>
                      <c:pt idx="6932">
                        <c:v>20.914092499288998</c:v>
                      </c:pt>
                      <c:pt idx="6933">
                        <c:v>20.845649411196806</c:v>
                      </c:pt>
                      <c:pt idx="6934">
                        <c:v>20.914092499288998</c:v>
                      </c:pt>
                      <c:pt idx="6935">
                        <c:v>20.914092499288998</c:v>
                      </c:pt>
                      <c:pt idx="6936">
                        <c:v>20.914092499288998</c:v>
                      </c:pt>
                      <c:pt idx="6937">
                        <c:v>20.914092499288998</c:v>
                      </c:pt>
                      <c:pt idx="6938">
                        <c:v>20.914092499288998</c:v>
                      </c:pt>
                      <c:pt idx="6939">
                        <c:v>20.914092499288998</c:v>
                      </c:pt>
                      <c:pt idx="6940">
                        <c:v>20.879782874738492</c:v>
                      </c:pt>
                      <c:pt idx="6941">
                        <c:v>20.811515947655113</c:v>
                      </c:pt>
                      <c:pt idx="6942">
                        <c:v>20.845649411196806</c:v>
                      </c:pt>
                      <c:pt idx="6943">
                        <c:v>20.914092499288998</c:v>
                      </c:pt>
                      <c:pt idx="6944">
                        <c:v>20.845649411196806</c:v>
                      </c:pt>
                      <c:pt idx="6945">
                        <c:v>20.845649411196806</c:v>
                      </c:pt>
                      <c:pt idx="6946">
                        <c:v>20.811515947655113</c:v>
                      </c:pt>
                      <c:pt idx="6947">
                        <c:v>20.914092499288998</c:v>
                      </c:pt>
                      <c:pt idx="6948">
                        <c:v>20.845649411196806</c:v>
                      </c:pt>
                      <c:pt idx="6949">
                        <c:v>20.845649411196806</c:v>
                      </c:pt>
                      <c:pt idx="6950">
                        <c:v>20.811515947655113</c:v>
                      </c:pt>
                      <c:pt idx="6951">
                        <c:v>20.811515947655113</c:v>
                      </c:pt>
                      <c:pt idx="6952">
                        <c:v>20.845649411196806</c:v>
                      </c:pt>
                      <c:pt idx="6953">
                        <c:v>20.811515947655113</c:v>
                      </c:pt>
                      <c:pt idx="6954">
                        <c:v>20.744634228207062</c:v>
                      </c:pt>
                      <c:pt idx="6955">
                        <c:v>20.744634228207062</c:v>
                      </c:pt>
                      <c:pt idx="6956">
                        <c:v>20.845649411196806</c:v>
                      </c:pt>
                      <c:pt idx="6957">
                        <c:v>20.811515947655113</c:v>
                      </c:pt>
                      <c:pt idx="6958">
                        <c:v>20.744634228207062</c:v>
                      </c:pt>
                      <c:pt idx="6959">
                        <c:v>20.744634228207062</c:v>
                      </c:pt>
                      <c:pt idx="6960">
                        <c:v>20.711333923325263</c:v>
                      </c:pt>
                      <c:pt idx="6961">
                        <c:v>20.744634228207062</c:v>
                      </c:pt>
                      <c:pt idx="6962">
                        <c:v>20.777934533088867</c:v>
                      </c:pt>
                      <c:pt idx="6963">
                        <c:v>20.744634228207062</c:v>
                      </c:pt>
                      <c:pt idx="6964">
                        <c:v>20.777934533088867</c:v>
                      </c:pt>
                      <c:pt idx="6965">
                        <c:v>20.744634228207062</c:v>
                      </c:pt>
                      <c:pt idx="6966">
                        <c:v>20.744634228207062</c:v>
                      </c:pt>
                      <c:pt idx="6967">
                        <c:v>20.711333923325263</c:v>
                      </c:pt>
                      <c:pt idx="6968">
                        <c:v>20.744634228207062</c:v>
                      </c:pt>
                      <c:pt idx="6969">
                        <c:v>20.744634228207062</c:v>
                      </c:pt>
                      <c:pt idx="6970">
                        <c:v>20.744634228207062</c:v>
                      </c:pt>
                      <c:pt idx="6971">
                        <c:v>20.744634228207062</c:v>
                      </c:pt>
                      <c:pt idx="6972">
                        <c:v>20.711333923325263</c:v>
                      </c:pt>
                      <c:pt idx="6973">
                        <c:v>20.711333923325263</c:v>
                      </c:pt>
                      <c:pt idx="6974">
                        <c:v>20.744634228207062</c:v>
                      </c:pt>
                      <c:pt idx="6975">
                        <c:v>20.711333923325263</c:v>
                      </c:pt>
                      <c:pt idx="6976">
                        <c:v>20.711333923325263</c:v>
                      </c:pt>
                      <c:pt idx="6977">
                        <c:v>20.644732259426402</c:v>
                      </c:pt>
                      <c:pt idx="6978">
                        <c:v>20.711333923325263</c:v>
                      </c:pt>
                      <c:pt idx="6979">
                        <c:v>20.711333923325263</c:v>
                      </c:pt>
                      <c:pt idx="6980">
                        <c:v>20.744634228207062</c:v>
                      </c:pt>
                      <c:pt idx="6981">
                        <c:v>20.711333923325263</c:v>
                      </c:pt>
                      <c:pt idx="6982">
                        <c:v>20.644732259426402</c:v>
                      </c:pt>
                      <c:pt idx="6983">
                        <c:v>20.711333923325263</c:v>
                      </c:pt>
                      <c:pt idx="6984">
                        <c:v>20.67803319945649</c:v>
                      </c:pt>
                      <c:pt idx="6985">
                        <c:v>20.644732259426402</c:v>
                      </c:pt>
                      <c:pt idx="6986">
                        <c:v>20.644732259426402</c:v>
                      </c:pt>
                      <c:pt idx="6987">
                        <c:v>20.644732259426402</c:v>
                      </c:pt>
                      <c:pt idx="6988">
                        <c:v>20.711333923325263</c:v>
                      </c:pt>
                      <c:pt idx="6989">
                        <c:v>20.644732259426402</c:v>
                      </c:pt>
                      <c:pt idx="6990">
                        <c:v>20.611431319396313</c:v>
                      </c:pt>
                      <c:pt idx="6991">
                        <c:v>20.611431319396313</c:v>
                      </c:pt>
                      <c:pt idx="6992">
                        <c:v>20.578130379356814</c:v>
                      </c:pt>
                      <c:pt idx="6993">
                        <c:v>20.644732259426402</c:v>
                      </c:pt>
                      <c:pt idx="6994">
                        <c:v>20.644732259426402</c:v>
                      </c:pt>
                      <c:pt idx="6995">
                        <c:v>20.611431319396313</c:v>
                      </c:pt>
                      <c:pt idx="6996">
                        <c:v>20.611431319396313</c:v>
                      </c:pt>
                      <c:pt idx="6997">
                        <c:v>20.578130379356814</c:v>
                      </c:pt>
                      <c:pt idx="6998">
                        <c:v>20.578130379356814</c:v>
                      </c:pt>
                      <c:pt idx="6999">
                        <c:v>20.544829439312387</c:v>
                      </c:pt>
                      <c:pt idx="7000">
                        <c:v>20.578130379356814</c:v>
                      </c:pt>
                      <c:pt idx="7001">
                        <c:v>20.644732259426402</c:v>
                      </c:pt>
                      <c:pt idx="7002">
                        <c:v>20.544829439312387</c:v>
                      </c:pt>
                      <c:pt idx="7003">
                        <c:v>20.544829439312387</c:v>
                      </c:pt>
                      <c:pt idx="7004">
                        <c:v>20.578130379356814</c:v>
                      </c:pt>
                      <c:pt idx="7005">
                        <c:v>20.544829439312387</c:v>
                      </c:pt>
                      <c:pt idx="7006">
                        <c:v>20.544829439312387</c:v>
                      </c:pt>
                      <c:pt idx="7007">
                        <c:v>20.544829439312387</c:v>
                      </c:pt>
                      <c:pt idx="7008">
                        <c:v>20.544829439312387</c:v>
                      </c:pt>
                      <c:pt idx="7009">
                        <c:v>20.544829439312387</c:v>
                      </c:pt>
                      <c:pt idx="7010">
                        <c:v>20.544829439312387</c:v>
                      </c:pt>
                      <c:pt idx="7011">
                        <c:v>20.511528499267968</c:v>
                      </c:pt>
                      <c:pt idx="7012">
                        <c:v>20.544829439312387</c:v>
                      </c:pt>
                      <c:pt idx="7013">
                        <c:v>20.544829439312387</c:v>
                      </c:pt>
                      <c:pt idx="7014">
                        <c:v>20.511528499267968</c:v>
                      </c:pt>
                      <c:pt idx="7015">
                        <c:v>20.478745950668781</c:v>
                      </c:pt>
                      <c:pt idx="7016">
                        <c:v>20.544829439312387</c:v>
                      </c:pt>
                      <c:pt idx="7017">
                        <c:v>20.511528499267968</c:v>
                      </c:pt>
                      <c:pt idx="7018">
                        <c:v>20.544829439312387</c:v>
                      </c:pt>
                      <c:pt idx="7019">
                        <c:v>20.478745950668781</c:v>
                      </c:pt>
                      <c:pt idx="7020">
                        <c:v>20.544829439312387</c:v>
                      </c:pt>
                      <c:pt idx="7021">
                        <c:v>20.478745950668781</c:v>
                      </c:pt>
                      <c:pt idx="7022">
                        <c:v>20.446237890146428</c:v>
                      </c:pt>
                      <c:pt idx="7023">
                        <c:v>20.511528499267968</c:v>
                      </c:pt>
                      <c:pt idx="7024">
                        <c:v>20.511528499267968</c:v>
                      </c:pt>
                      <c:pt idx="7025">
                        <c:v>20.511528499267968</c:v>
                      </c:pt>
                      <c:pt idx="7026">
                        <c:v>20.511528499267968</c:v>
                      </c:pt>
                      <c:pt idx="7027">
                        <c:v>20.478745950668781</c:v>
                      </c:pt>
                      <c:pt idx="7028">
                        <c:v>20.478745950668781</c:v>
                      </c:pt>
                      <c:pt idx="7029">
                        <c:v>20.478745950668781</c:v>
                      </c:pt>
                      <c:pt idx="7030">
                        <c:v>20.446237890146428</c:v>
                      </c:pt>
                      <c:pt idx="7031">
                        <c:v>20.446237890146428</c:v>
                      </c:pt>
                      <c:pt idx="7032">
                        <c:v>20.413729829624074</c:v>
                      </c:pt>
                      <c:pt idx="7033">
                        <c:v>20.413729829624074</c:v>
                      </c:pt>
                      <c:pt idx="7034">
                        <c:v>20.446237890146428</c:v>
                      </c:pt>
                      <c:pt idx="7035">
                        <c:v>20.446237890146428</c:v>
                      </c:pt>
                      <c:pt idx="7036">
                        <c:v>20.380763772784125</c:v>
                      </c:pt>
                      <c:pt idx="7037">
                        <c:v>20.413729829624074</c:v>
                      </c:pt>
                      <c:pt idx="7038">
                        <c:v>20.380763772784125</c:v>
                      </c:pt>
                      <c:pt idx="7039">
                        <c:v>20.413729829624074</c:v>
                      </c:pt>
                      <c:pt idx="7040">
                        <c:v>20.446237890146428</c:v>
                      </c:pt>
                      <c:pt idx="7041">
                        <c:v>20.413729829624074</c:v>
                      </c:pt>
                      <c:pt idx="7042">
                        <c:v>20.413729829624074</c:v>
                      </c:pt>
                      <c:pt idx="7043">
                        <c:v>20.446237890146428</c:v>
                      </c:pt>
                      <c:pt idx="7044">
                        <c:v>20.413729829624074</c:v>
                      </c:pt>
                      <c:pt idx="7045">
                        <c:v>20.380763772784125</c:v>
                      </c:pt>
                      <c:pt idx="7046">
                        <c:v>20.413729829624074</c:v>
                      </c:pt>
                      <c:pt idx="7047">
                        <c:v>20.380763772784125</c:v>
                      </c:pt>
                      <c:pt idx="7048">
                        <c:v>20.347462832754044</c:v>
                      </c:pt>
                      <c:pt idx="7049">
                        <c:v>20.380763772784125</c:v>
                      </c:pt>
                      <c:pt idx="7050">
                        <c:v>20.314161892723963</c:v>
                      </c:pt>
                      <c:pt idx="7051">
                        <c:v>20.380763772784125</c:v>
                      </c:pt>
                      <c:pt idx="7052">
                        <c:v>20.281091895058715</c:v>
                      </c:pt>
                      <c:pt idx="7053">
                        <c:v>20.347462832754044</c:v>
                      </c:pt>
                      <c:pt idx="7054">
                        <c:v>20.281091895058715</c:v>
                      </c:pt>
                      <c:pt idx="7055">
                        <c:v>20.347462832754044</c:v>
                      </c:pt>
                      <c:pt idx="7056">
                        <c:v>20.314161892723963</c:v>
                      </c:pt>
                      <c:pt idx="7057">
                        <c:v>20.347462832754044</c:v>
                      </c:pt>
                      <c:pt idx="7058">
                        <c:v>20.314161892723963</c:v>
                      </c:pt>
                      <c:pt idx="7059">
                        <c:v>20.314161892723963</c:v>
                      </c:pt>
                      <c:pt idx="7060">
                        <c:v>20.281091895058715</c:v>
                      </c:pt>
                      <c:pt idx="7061">
                        <c:v>20.248192798668036</c:v>
                      </c:pt>
                      <c:pt idx="7062">
                        <c:v>20.314161892723963</c:v>
                      </c:pt>
                      <c:pt idx="7063">
                        <c:v>20.314161892723963</c:v>
                      </c:pt>
                      <c:pt idx="7064">
                        <c:v>20.314161892723963</c:v>
                      </c:pt>
                      <c:pt idx="7065">
                        <c:v>20.347462832754044</c:v>
                      </c:pt>
                      <c:pt idx="7066">
                        <c:v>20.314161892723963</c:v>
                      </c:pt>
                      <c:pt idx="7067">
                        <c:v>20.314161892723963</c:v>
                      </c:pt>
                      <c:pt idx="7068">
                        <c:v>20.314161892723963</c:v>
                      </c:pt>
                      <c:pt idx="7069">
                        <c:v>20.314161892723963</c:v>
                      </c:pt>
                      <c:pt idx="7070">
                        <c:v>20.314161892723963</c:v>
                      </c:pt>
                      <c:pt idx="7071">
                        <c:v>20.314161892723963</c:v>
                      </c:pt>
                      <c:pt idx="7072">
                        <c:v>20.314161892723963</c:v>
                      </c:pt>
                      <c:pt idx="7073">
                        <c:v>20.248192798668036</c:v>
                      </c:pt>
                      <c:pt idx="7074">
                        <c:v>20.248192798668036</c:v>
                      </c:pt>
                      <c:pt idx="7075">
                        <c:v>20.281091895058715</c:v>
                      </c:pt>
                      <c:pt idx="7076">
                        <c:v>20.215293702277357</c:v>
                      </c:pt>
                      <c:pt idx="7077">
                        <c:v>20.248192798668036</c:v>
                      </c:pt>
                      <c:pt idx="7078">
                        <c:v>20.248192798668036</c:v>
                      </c:pt>
                      <c:pt idx="7079">
                        <c:v>20.215293702277357</c:v>
                      </c:pt>
                      <c:pt idx="7080">
                        <c:v>20.215293702277357</c:v>
                      </c:pt>
                      <c:pt idx="7081">
                        <c:v>20.215293702277357</c:v>
                      </c:pt>
                      <c:pt idx="7082">
                        <c:v>20.281091895058715</c:v>
                      </c:pt>
                      <c:pt idx="7083">
                        <c:v>20.215293702277357</c:v>
                      </c:pt>
                      <c:pt idx="7084">
                        <c:v>20.215293702277357</c:v>
                      </c:pt>
                      <c:pt idx="7085">
                        <c:v>20.413729829624074</c:v>
                      </c:pt>
                      <c:pt idx="7086">
                        <c:v>20.215293702277357</c:v>
                      </c:pt>
                      <c:pt idx="7087">
                        <c:v>20.215293702277357</c:v>
                      </c:pt>
                      <c:pt idx="7088">
                        <c:v>20.215293702277357</c:v>
                      </c:pt>
                      <c:pt idx="7089">
                        <c:v>20.150095810653188</c:v>
                      </c:pt>
                      <c:pt idx="7090">
                        <c:v>20.215293702277357</c:v>
                      </c:pt>
                      <c:pt idx="7091">
                        <c:v>20.150095810653188</c:v>
                      </c:pt>
                      <c:pt idx="7092">
                        <c:v>20.182603871175569</c:v>
                      </c:pt>
                      <c:pt idx="7093">
                        <c:v>20.182603871175569</c:v>
                      </c:pt>
                      <c:pt idx="7094">
                        <c:v>20.150095810653188</c:v>
                      </c:pt>
                      <c:pt idx="7095">
                        <c:v>20.215293702277357</c:v>
                      </c:pt>
                      <c:pt idx="7096">
                        <c:v>20.182603871175569</c:v>
                      </c:pt>
                      <c:pt idx="7097">
                        <c:v>20.150095810653188</c:v>
                      </c:pt>
                      <c:pt idx="7098">
                        <c:v>20.150095810653188</c:v>
                      </c:pt>
                      <c:pt idx="7099">
                        <c:v>20.182603871175569</c:v>
                      </c:pt>
                      <c:pt idx="7100">
                        <c:v>20.150095810653188</c:v>
                      </c:pt>
                      <c:pt idx="7101">
                        <c:v>20.150095810653188</c:v>
                      </c:pt>
                      <c:pt idx="7102">
                        <c:v>20.117587750130799</c:v>
                      </c:pt>
                      <c:pt idx="7103">
                        <c:v>20.117587750130799</c:v>
                      </c:pt>
                      <c:pt idx="7104">
                        <c:v>20.117587750130799</c:v>
                      </c:pt>
                      <c:pt idx="7105">
                        <c:v>20.084715770302303</c:v>
                      </c:pt>
                      <c:pt idx="7106">
                        <c:v>20.117587750130799</c:v>
                      </c:pt>
                      <c:pt idx="7107">
                        <c:v>20.084715770302303</c:v>
                      </c:pt>
                      <c:pt idx="7108">
                        <c:v>20.051414830271497</c:v>
                      </c:pt>
                      <c:pt idx="7109">
                        <c:v>20.084715770302303</c:v>
                      </c:pt>
                      <c:pt idx="7110">
                        <c:v>20.084715770302303</c:v>
                      </c:pt>
                      <c:pt idx="7111">
                        <c:v>20.084715770302303</c:v>
                      </c:pt>
                      <c:pt idx="7112">
                        <c:v>20.084715770302303</c:v>
                      </c:pt>
                      <c:pt idx="7113">
                        <c:v>20.084715770302303</c:v>
                      </c:pt>
                      <c:pt idx="7114">
                        <c:v>20.084715770302303</c:v>
                      </c:pt>
                      <c:pt idx="7115">
                        <c:v>20.051414830271497</c:v>
                      </c:pt>
                      <c:pt idx="7116">
                        <c:v>20.051414830271497</c:v>
                      </c:pt>
                      <c:pt idx="7117">
                        <c:v>20.051414830271497</c:v>
                      </c:pt>
                      <c:pt idx="7118">
                        <c:v>20.084715770302303</c:v>
                      </c:pt>
                      <c:pt idx="7119">
                        <c:v>20.051414830271497</c:v>
                      </c:pt>
                      <c:pt idx="7120">
                        <c:v>20.051414830271497</c:v>
                      </c:pt>
                      <c:pt idx="7121">
                        <c:v>20.051414830271497</c:v>
                      </c:pt>
                      <c:pt idx="7122">
                        <c:v>20.051414830271497</c:v>
                      </c:pt>
                      <c:pt idx="7123">
                        <c:v>20.051414830271497</c:v>
                      </c:pt>
                      <c:pt idx="7124">
                        <c:v>20.051414830271497</c:v>
                      </c:pt>
                      <c:pt idx="7125">
                        <c:v>19.985174546626446</c:v>
                      </c:pt>
                      <c:pt idx="7126">
                        <c:v>20.051414830271497</c:v>
                      </c:pt>
                      <c:pt idx="7127">
                        <c:v>20.051414830271497</c:v>
                      </c:pt>
                      <c:pt idx="7128">
                        <c:v>20.051414830271497</c:v>
                      </c:pt>
                      <c:pt idx="7129">
                        <c:v>20.051414830271497</c:v>
                      </c:pt>
                      <c:pt idx="7130">
                        <c:v>20.018113890240691</c:v>
                      </c:pt>
                      <c:pt idx="7131">
                        <c:v>19.985174546626446</c:v>
                      </c:pt>
                      <c:pt idx="7132">
                        <c:v>19.985174546626446</c:v>
                      </c:pt>
                      <c:pt idx="7133">
                        <c:v>20.018113890240691</c:v>
                      </c:pt>
                      <c:pt idx="7134">
                        <c:v>19.985174546626446</c:v>
                      </c:pt>
                      <c:pt idx="7135">
                        <c:v>20.018113890240691</c:v>
                      </c:pt>
                      <c:pt idx="7136">
                        <c:v>20.018113890240691</c:v>
                      </c:pt>
                      <c:pt idx="7137">
                        <c:v>19.985174546626446</c:v>
                      </c:pt>
                      <c:pt idx="7138">
                        <c:v>19.985174546626446</c:v>
                      </c:pt>
                      <c:pt idx="7139">
                        <c:v>19.985174546626446</c:v>
                      </c:pt>
                      <c:pt idx="7140">
                        <c:v>19.952666486104818</c:v>
                      </c:pt>
                      <c:pt idx="7141">
                        <c:v>19.985174546626446</c:v>
                      </c:pt>
                      <c:pt idx="7142">
                        <c:v>19.952666486104818</c:v>
                      </c:pt>
                      <c:pt idx="7143">
                        <c:v>19.985174546626446</c:v>
                      </c:pt>
                      <c:pt idx="7144">
                        <c:v>19.985174546626446</c:v>
                      </c:pt>
                      <c:pt idx="7145">
                        <c:v>19.985174546626446</c:v>
                      </c:pt>
                      <c:pt idx="7146">
                        <c:v>19.985174546626446</c:v>
                      </c:pt>
                      <c:pt idx="7147">
                        <c:v>19.952666486104818</c:v>
                      </c:pt>
                      <c:pt idx="7148">
                        <c:v>19.985174546626446</c:v>
                      </c:pt>
                      <c:pt idx="7149">
                        <c:v>19.952666486104818</c:v>
                      </c:pt>
                      <c:pt idx="7150">
                        <c:v>19.920158425583189</c:v>
                      </c:pt>
                      <c:pt idx="7151">
                        <c:v>19.952666486104818</c:v>
                      </c:pt>
                      <c:pt idx="7152">
                        <c:v>19.920158425583189</c:v>
                      </c:pt>
                      <c:pt idx="7153">
                        <c:v>19.88765036506592</c:v>
                      </c:pt>
                      <c:pt idx="7154">
                        <c:v>19.952666486104818</c:v>
                      </c:pt>
                      <c:pt idx="7155">
                        <c:v>19.952666486104818</c:v>
                      </c:pt>
                      <c:pt idx="7156">
                        <c:v>19.952666486104818</c:v>
                      </c:pt>
                      <c:pt idx="7157">
                        <c:v>19.952666486104818</c:v>
                      </c:pt>
                      <c:pt idx="7158">
                        <c:v>19.952666486104818</c:v>
                      </c:pt>
                      <c:pt idx="7159">
                        <c:v>19.952666486104818</c:v>
                      </c:pt>
                      <c:pt idx="7160">
                        <c:v>19.88765036506592</c:v>
                      </c:pt>
                      <c:pt idx="7161">
                        <c:v>19.920158425583189</c:v>
                      </c:pt>
                      <c:pt idx="7162">
                        <c:v>19.88765036506592</c:v>
                      </c:pt>
                      <c:pt idx="7163">
                        <c:v>19.88765036506592</c:v>
                      </c:pt>
                      <c:pt idx="7164">
                        <c:v>19.855142304555788</c:v>
                      </c:pt>
                      <c:pt idx="7165">
                        <c:v>19.855142304555788</c:v>
                      </c:pt>
                      <c:pt idx="7166">
                        <c:v>19.88765036506592</c:v>
                      </c:pt>
                      <c:pt idx="7167">
                        <c:v>19.88765036506592</c:v>
                      </c:pt>
                      <c:pt idx="7168">
                        <c:v>19.855142304555788</c:v>
                      </c:pt>
                      <c:pt idx="7169">
                        <c:v>19.88765036506592</c:v>
                      </c:pt>
                      <c:pt idx="7170">
                        <c:v>19.920158425583189</c:v>
                      </c:pt>
                      <c:pt idx="7171">
                        <c:v>19.88765036506592</c:v>
                      </c:pt>
                      <c:pt idx="7172">
                        <c:v>19.855142304555788</c:v>
                      </c:pt>
                      <c:pt idx="7173">
                        <c:v>19.855142304555788</c:v>
                      </c:pt>
                      <c:pt idx="7174">
                        <c:v>19.822634244045656</c:v>
                      </c:pt>
                      <c:pt idx="7175">
                        <c:v>19.855142304555788</c:v>
                      </c:pt>
                      <c:pt idx="7176">
                        <c:v>19.855142304555788</c:v>
                      </c:pt>
                      <c:pt idx="7177">
                        <c:v>19.855142304555788</c:v>
                      </c:pt>
                      <c:pt idx="7178">
                        <c:v>19.855142304555788</c:v>
                      </c:pt>
                      <c:pt idx="7179">
                        <c:v>19.822634244045656</c:v>
                      </c:pt>
                      <c:pt idx="7180">
                        <c:v>19.855142304555788</c:v>
                      </c:pt>
                      <c:pt idx="7181">
                        <c:v>19.790126371844877</c:v>
                      </c:pt>
                      <c:pt idx="7182">
                        <c:v>19.790126371844877</c:v>
                      </c:pt>
                      <c:pt idx="7183">
                        <c:v>19.822634244045656</c:v>
                      </c:pt>
                      <c:pt idx="7184">
                        <c:v>19.822634244045656</c:v>
                      </c:pt>
                      <c:pt idx="7185">
                        <c:v>19.855142304555788</c:v>
                      </c:pt>
                      <c:pt idx="7186">
                        <c:v>19.790126371844877</c:v>
                      </c:pt>
                      <c:pt idx="7187">
                        <c:v>19.822634244045656</c:v>
                      </c:pt>
                      <c:pt idx="7188">
                        <c:v>19.790126371844877</c:v>
                      </c:pt>
                      <c:pt idx="7189">
                        <c:v>19.790126371844877</c:v>
                      </c:pt>
                      <c:pt idx="7190">
                        <c:v>19.790126371844877</c:v>
                      </c:pt>
                      <c:pt idx="7191">
                        <c:v>19.790126371844877</c:v>
                      </c:pt>
                      <c:pt idx="7192">
                        <c:v>19.757618931362956</c:v>
                      </c:pt>
                      <c:pt idx="7193">
                        <c:v>19.790126371844877</c:v>
                      </c:pt>
                      <c:pt idx="7194">
                        <c:v>19.757618931362956</c:v>
                      </c:pt>
                      <c:pt idx="7195">
                        <c:v>19.757618931362956</c:v>
                      </c:pt>
                      <c:pt idx="7196">
                        <c:v>19.822634244045656</c:v>
                      </c:pt>
                      <c:pt idx="7197">
                        <c:v>19.757618931362956</c:v>
                      </c:pt>
                      <c:pt idx="7198">
                        <c:v>19.757618931362956</c:v>
                      </c:pt>
                      <c:pt idx="7199">
                        <c:v>19.790126371844877</c:v>
                      </c:pt>
                      <c:pt idx="7200">
                        <c:v>19.790126371844877</c:v>
                      </c:pt>
                      <c:pt idx="7201">
                        <c:v>19.757618931362956</c:v>
                      </c:pt>
                      <c:pt idx="7202">
                        <c:v>19.757618931362956</c:v>
                      </c:pt>
                      <c:pt idx="7203">
                        <c:v>19.725111490881027</c:v>
                      </c:pt>
                      <c:pt idx="7204">
                        <c:v>19.757618931362956</c:v>
                      </c:pt>
                      <c:pt idx="7205">
                        <c:v>19.725111490881027</c:v>
                      </c:pt>
                      <c:pt idx="7206">
                        <c:v>19.757618931362956</c:v>
                      </c:pt>
                      <c:pt idx="7207">
                        <c:v>19.757618931362956</c:v>
                      </c:pt>
                      <c:pt idx="7208">
                        <c:v>19.790126371844877</c:v>
                      </c:pt>
                      <c:pt idx="7209">
                        <c:v>19.692514790600651</c:v>
                      </c:pt>
                      <c:pt idx="7210">
                        <c:v>19.757618931362956</c:v>
                      </c:pt>
                      <c:pt idx="7211">
                        <c:v>19.725111490881027</c:v>
                      </c:pt>
                      <c:pt idx="7212">
                        <c:v>19.757618931362956</c:v>
                      </c:pt>
                      <c:pt idx="7213">
                        <c:v>19.692514790600651</c:v>
                      </c:pt>
                      <c:pt idx="7214">
                        <c:v>19.692514790600651</c:v>
                      </c:pt>
                      <c:pt idx="7215">
                        <c:v>19.692514790600651</c:v>
                      </c:pt>
                      <c:pt idx="7216">
                        <c:v>19.725111490881027</c:v>
                      </c:pt>
                      <c:pt idx="7217">
                        <c:v>19.692514790600651</c:v>
                      </c:pt>
                      <c:pt idx="7218">
                        <c:v>19.692514790600651</c:v>
                      </c:pt>
                      <c:pt idx="7219">
                        <c:v>19.725111490881027</c:v>
                      </c:pt>
                      <c:pt idx="7220">
                        <c:v>19.692514790600651</c:v>
                      </c:pt>
                      <c:pt idx="7221">
                        <c:v>19.659615066713169</c:v>
                      </c:pt>
                      <c:pt idx="7222">
                        <c:v>19.659615066713169</c:v>
                      </c:pt>
                      <c:pt idx="7223">
                        <c:v>19.692514790600651</c:v>
                      </c:pt>
                      <c:pt idx="7224">
                        <c:v>19.659615066713169</c:v>
                      </c:pt>
                      <c:pt idx="7225">
                        <c:v>19.692514790600651</c:v>
                      </c:pt>
                      <c:pt idx="7226">
                        <c:v>19.659615066713169</c:v>
                      </c:pt>
                      <c:pt idx="7227">
                        <c:v>19.692514790600651</c:v>
                      </c:pt>
                      <c:pt idx="7228">
                        <c:v>19.659615066713169</c:v>
                      </c:pt>
                      <c:pt idx="7229">
                        <c:v>19.692514790600651</c:v>
                      </c:pt>
                      <c:pt idx="7230">
                        <c:v>19.659615066713169</c:v>
                      </c:pt>
                      <c:pt idx="7231">
                        <c:v>19.692514790600651</c:v>
                      </c:pt>
                      <c:pt idx="7232">
                        <c:v>19.692514790600651</c:v>
                      </c:pt>
                      <c:pt idx="7233">
                        <c:v>19.692514790600651</c:v>
                      </c:pt>
                      <c:pt idx="7234">
                        <c:v>19.692514790600651</c:v>
                      </c:pt>
                      <c:pt idx="7235">
                        <c:v>19.593889247060858</c:v>
                      </c:pt>
                      <c:pt idx="7236">
                        <c:v>19.659615066713169</c:v>
                      </c:pt>
                      <c:pt idx="7237">
                        <c:v>19.626715342825687</c:v>
                      </c:pt>
                      <c:pt idx="7238">
                        <c:v>19.626715342825687</c:v>
                      </c:pt>
                      <c:pt idx="7239">
                        <c:v>19.659615066713169</c:v>
                      </c:pt>
                      <c:pt idx="7240">
                        <c:v>19.659615066713169</c:v>
                      </c:pt>
                      <c:pt idx="7241">
                        <c:v>19.626715342825687</c:v>
                      </c:pt>
                      <c:pt idx="7242">
                        <c:v>19.659615066713169</c:v>
                      </c:pt>
                      <c:pt idx="7243">
                        <c:v>19.626715342825687</c:v>
                      </c:pt>
                      <c:pt idx="7244">
                        <c:v>19.593889247060858</c:v>
                      </c:pt>
                      <c:pt idx="7245">
                        <c:v>19.692514790600651</c:v>
                      </c:pt>
                      <c:pt idx="7246">
                        <c:v>19.593889247060858</c:v>
                      </c:pt>
                      <c:pt idx="7247">
                        <c:v>19.626715342825687</c:v>
                      </c:pt>
                      <c:pt idx="7248">
                        <c:v>19.659615066713169</c:v>
                      </c:pt>
                      <c:pt idx="7249">
                        <c:v>19.626715342825687</c:v>
                      </c:pt>
                      <c:pt idx="7250">
                        <c:v>19.626715342825687</c:v>
                      </c:pt>
                      <c:pt idx="7251">
                        <c:v>19.593889247060858</c:v>
                      </c:pt>
                      <c:pt idx="7252">
                        <c:v>19.593889247060858</c:v>
                      </c:pt>
                      <c:pt idx="7253">
                        <c:v>19.561381186538497</c:v>
                      </c:pt>
                      <c:pt idx="7254">
                        <c:v>19.561381186538497</c:v>
                      </c:pt>
                      <c:pt idx="7255">
                        <c:v>19.593889247060858</c:v>
                      </c:pt>
                      <c:pt idx="7256">
                        <c:v>19.528873126016151</c:v>
                      </c:pt>
                      <c:pt idx="7257">
                        <c:v>19.561381186538497</c:v>
                      </c:pt>
                      <c:pt idx="7258">
                        <c:v>19.593889247060858</c:v>
                      </c:pt>
                      <c:pt idx="7259">
                        <c:v>19.561381186538497</c:v>
                      </c:pt>
                      <c:pt idx="7260">
                        <c:v>19.561381186538497</c:v>
                      </c:pt>
                      <c:pt idx="7261">
                        <c:v>19.561381186538497</c:v>
                      </c:pt>
                      <c:pt idx="7262">
                        <c:v>19.496365065495247</c:v>
                      </c:pt>
                      <c:pt idx="7263">
                        <c:v>19.528873126016151</c:v>
                      </c:pt>
                      <c:pt idx="7264">
                        <c:v>19.496365065495247</c:v>
                      </c:pt>
                      <c:pt idx="7265">
                        <c:v>19.496365065495247</c:v>
                      </c:pt>
                      <c:pt idx="7266">
                        <c:v>19.528873126016151</c:v>
                      </c:pt>
                      <c:pt idx="7267">
                        <c:v>19.561381186538497</c:v>
                      </c:pt>
                      <c:pt idx="7268">
                        <c:v>19.561381186538497</c:v>
                      </c:pt>
                      <c:pt idx="7269">
                        <c:v>19.561381186538497</c:v>
                      </c:pt>
                      <c:pt idx="7270">
                        <c:v>19.496365065495247</c:v>
                      </c:pt>
                      <c:pt idx="7271">
                        <c:v>19.496365065495247</c:v>
                      </c:pt>
                      <c:pt idx="7272">
                        <c:v>19.561381186538497</c:v>
                      </c:pt>
                      <c:pt idx="7273">
                        <c:v>19.528873126016151</c:v>
                      </c:pt>
                      <c:pt idx="7274">
                        <c:v>19.496365065495247</c:v>
                      </c:pt>
                      <c:pt idx="7275">
                        <c:v>19.528873126016151</c:v>
                      </c:pt>
                      <c:pt idx="7276">
                        <c:v>19.496365065495247</c:v>
                      </c:pt>
                      <c:pt idx="7277">
                        <c:v>19.496365065495247</c:v>
                      </c:pt>
                      <c:pt idx="7278">
                        <c:v>19.463857004985876</c:v>
                      </c:pt>
                      <c:pt idx="7279">
                        <c:v>19.496365065495247</c:v>
                      </c:pt>
                      <c:pt idx="7280">
                        <c:v>19.463857004985876</c:v>
                      </c:pt>
                      <c:pt idx="7281">
                        <c:v>19.431348944476497</c:v>
                      </c:pt>
                      <c:pt idx="7282">
                        <c:v>19.463857004985876</c:v>
                      </c:pt>
                      <c:pt idx="7283">
                        <c:v>19.496365065495247</c:v>
                      </c:pt>
                      <c:pt idx="7284">
                        <c:v>19.496365065495247</c:v>
                      </c:pt>
                      <c:pt idx="7285">
                        <c:v>19.463857004985876</c:v>
                      </c:pt>
                      <c:pt idx="7286">
                        <c:v>19.463857004985876</c:v>
                      </c:pt>
                      <c:pt idx="7287">
                        <c:v>19.398840883966653</c:v>
                      </c:pt>
                      <c:pt idx="7288">
                        <c:v>19.463857004985876</c:v>
                      </c:pt>
                      <c:pt idx="7289">
                        <c:v>19.463857004985876</c:v>
                      </c:pt>
                      <c:pt idx="7290">
                        <c:v>19.431348944476497</c:v>
                      </c:pt>
                      <c:pt idx="7291">
                        <c:v>19.398840883966653</c:v>
                      </c:pt>
                      <c:pt idx="7292">
                        <c:v>19.398840883966653</c:v>
                      </c:pt>
                      <c:pt idx="7293">
                        <c:v>19.398840883966653</c:v>
                      </c:pt>
                      <c:pt idx="7294">
                        <c:v>19.398840883966653</c:v>
                      </c:pt>
                      <c:pt idx="7295">
                        <c:v>19.398840883966653</c:v>
                      </c:pt>
                      <c:pt idx="7296">
                        <c:v>19.398840883966653</c:v>
                      </c:pt>
                      <c:pt idx="7297">
                        <c:v>19.366332823444271</c:v>
                      </c:pt>
                      <c:pt idx="7298">
                        <c:v>19.366332823444271</c:v>
                      </c:pt>
                      <c:pt idx="7299">
                        <c:v>19.366332823444271</c:v>
                      </c:pt>
                      <c:pt idx="7300">
                        <c:v>19.366332823444271</c:v>
                      </c:pt>
                      <c:pt idx="7301">
                        <c:v>19.398840883966653</c:v>
                      </c:pt>
                      <c:pt idx="7302">
                        <c:v>19.398840883966653</c:v>
                      </c:pt>
                      <c:pt idx="7303">
                        <c:v>19.366332823444271</c:v>
                      </c:pt>
                      <c:pt idx="7304">
                        <c:v>19.366332823444271</c:v>
                      </c:pt>
                      <c:pt idx="7305">
                        <c:v>19.398840883966653</c:v>
                      </c:pt>
                      <c:pt idx="7306">
                        <c:v>19.366332823444271</c:v>
                      </c:pt>
                      <c:pt idx="7307">
                        <c:v>19.431348944476497</c:v>
                      </c:pt>
                      <c:pt idx="7308">
                        <c:v>19.366332823444271</c:v>
                      </c:pt>
                      <c:pt idx="7309">
                        <c:v>19.333824762921889</c:v>
                      </c:pt>
                      <c:pt idx="7310">
                        <c:v>19.3013167023995</c:v>
                      </c:pt>
                      <c:pt idx="7311">
                        <c:v>19.3013167023995</c:v>
                      </c:pt>
                      <c:pt idx="7312">
                        <c:v>19.3013167023995</c:v>
                      </c:pt>
                      <c:pt idx="7313">
                        <c:v>19.366332823444271</c:v>
                      </c:pt>
                      <c:pt idx="7314">
                        <c:v>19.333824762921889</c:v>
                      </c:pt>
                      <c:pt idx="7315">
                        <c:v>19.366332823444271</c:v>
                      </c:pt>
                      <c:pt idx="7316">
                        <c:v>19.333824762921889</c:v>
                      </c:pt>
                      <c:pt idx="7317">
                        <c:v>19.3013167023995</c:v>
                      </c:pt>
                      <c:pt idx="7318">
                        <c:v>19.237051177982423</c:v>
                      </c:pt>
                      <c:pt idx="7319">
                        <c:v>19.269176177978167</c:v>
                      </c:pt>
                      <c:pt idx="7320">
                        <c:v>19.237051177982423</c:v>
                      </c:pt>
                      <c:pt idx="7321">
                        <c:v>19.269176177978167</c:v>
                      </c:pt>
                      <c:pt idx="7322">
                        <c:v>19.3013167023995</c:v>
                      </c:pt>
                      <c:pt idx="7323">
                        <c:v>19.269176177978167</c:v>
                      </c:pt>
                      <c:pt idx="7324">
                        <c:v>19.3013167023995</c:v>
                      </c:pt>
                      <c:pt idx="7325">
                        <c:v>19.269176177978167</c:v>
                      </c:pt>
                      <c:pt idx="7326">
                        <c:v>19.237051177982423</c:v>
                      </c:pt>
                      <c:pt idx="7327">
                        <c:v>19.237051177982423</c:v>
                      </c:pt>
                      <c:pt idx="7328">
                        <c:v>19.269176177978167</c:v>
                      </c:pt>
                      <c:pt idx="7329">
                        <c:v>19.237051177982423</c:v>
                      </c:pt>
                      <c:pt idx="7330">
                        <c:v>19.269176177978167</c:v>
                      </c:pt>
                      <c:pt idx="7331">
                        <c:v>19.237051177982423</c:v>
                      </c:pt>
                      <c:pt idx="7332">
                        <c:v>19.237051177982423</c:v>
                      </c:pt>
                      <c:pt idx="7333">
                        <c:v>19.204926177986678</c:v>
                      </c:pt>
                      <c:pt idx="7334">
                        <c:v>19.237051177982423</c:v>
                      </c:pt>
                      <c:pt idx="7335">
                        <c:v>19.237051177982423</c:v>
                      </c:pt>
                      <c:pt idx="7336">
                        <c:v>19.204926177986678</c:v>
                      </c:pt>
                      <c:pt idx="7337">
                        <c:v>19.204926177986678</c:v>
                      </c:pt>
                      <c:pt idx="7338">
                        <c:v>19.237051177982423</c:v>
                      </c:pt>
                      <c:pt idx="7339">
                        <c:v>19.204926177986678</c:v>
                      </c:pt>
                      <c:pt idx="7340">
                        <c:v>19.172145234997959</c:v>
                      </c:pt>
                      <c:pt idx="7341">
                        <c:v>19.204926177986678</c:v>
                      </c:pt>
                      <c:pt idx="7342">
                        <c:v>19.204926177986678</c:v>
                      </c:pt>
                      <c:pt idx="7343">
                        <c:v>19.172145234997959</c:v>
                      </c:pt>
                      <c:pt idx="7344">
                        <c:v>19.237051177982423</c:v>
                      </c:pt>
                      <c:pt idx="7345">
                        <c:v>19.139245511097922</c:v>
                      </c:pt>
                      <c:pt idx="7346">
                        <c:v>19.172145234997959</c:v>
                      </c:pt>
                      <c:pt idx="7347">
                        <c:v>19.172145234997959</c:v>
                      </c:pt>
                      <c:pt idx="7348">
                        <c:v>19.172145234997959</c:v>
                      </c:pt>
                      <c:pt idx="7349">
                        <c:v>19.172145234997959</c:v>
                      </c:pt>
                      <c:pt idx="7350">
                        <c:v>19.237051177982423</c:v>
                      </c:pt>
                      <c:pt idx="7351">
                        <c:v>19.204926177986678</c:v>
                      </c:pt>
                      <c:pt idx="7352">
                        <c:v>19.172145234997959</c:v>
                      </c:pt>
                      <c:pt idx="7353">
                        <c:v>19.139245511097922</c:v>
                      </c:pt>
                      <c:pt idx="7354">
                        <c:v>19.204926177986678</c:v>
                      </c:pt>
                      <c:pt idx="7355">
                        <c:v>19.172145234997959</c:v>
                      </c:pt>
                      <c:pt idx="7356">
                        <c:v>19.106345787197892</c:v>
                      </c:pt>
                      <c:pt idx="7357">
                        <c:v>19.204926177986678</c:v>
                      </c:pt>
                      <c:pt idx="7358">
                        <c:v>19.172145234997959</c:v>
                      </c:pt>
                      <c:pt idx="7359">
                        <c:v>19.139245511097922</c:v>
                      </c:pt>
                      <c:pt idx="7360">
                        <c:v>19.106345787197892</c:v>
                      </c:pt>
                      <c:pt idx="7361">
                        <c:v>19.139245511097922</c:v>
                      </c:pt>
                      <c:pt idx="7362">
                        <c:v>19.139245511097922</c:v>
                      </c:pt>
                      <c:pt idx="7363">
                        <c:v>19.139245511097922</c:v>
                      </c:pt>
                      <c:pt idx="7364">
                        <c:v>19.074372376728142</c:v>
                      </c:pt>
                      <c:pt idx="7365">
                        <c:v>19.106345787197892</c:v>
                      </c:pt>
                      <c:pt idx="7366">
                        <c:v>19.106345787197892</c:v>
                      </c:pt>
                      <c:pt idx="7367">
                        <c:v>19.139245511097922</c:v>
                      </c:pt>
                      <c:pt idx="7368">
                        <c:v>19.106345787197892</c:v>
                      </c:pt>
                      <c:pt idx="7369">
                        <c:v>19.074372376728142</c:v>
                      </c:pt>
                      <c:pt idx="7370">
                        <c:v>19.106345787197892</c:v>
                      </c:pt>
                      <c:pt idx="7371">
                        <c:v>19.106345787197892</c:v>
                      </c:pt>
                      <c:pt idx="7372">
                        <c:v>19.106345787197892</c:v>
                      </c:pt>
                      <c:pt idx="7373">
                        <c:v>19.042620317622379</c:v>
                      </c:pt>
                      <c:pt idx="7374">
                        <c:v>19.106345787197892</c:v>
                      </c:pt>
                      <c:pt idx="7375">
                        <c:v>19.106345787197892</c:v>
                      </c:pt>
                      <c:pt idx="7376">
                        <c:v>19.042620317622379</c:v>
                      </c:pt>
                      <c:pt idx="7377">
                        <c:v>19.042620317622379</c:v>
                      </c:pt>
                      <c:pt idx="7378">
                        <c:v>19.042620317622379</c:v>
                      </c:pt>
                      <c:pt idx="7379">
                        <c:v>19.042620317622379</c:v>
                      </c:pt>
                      <c:pt idx="7380">
                        <c:v>19.042620317622379</c:v>
                      </c:pt>
                      <c:pt idx="7381">
                        <c:v>19.042620317622379</c:v>
                      </c:pt>
                      <c:pt idx="7382">
                        <c:v>19.010868258516602</c:v>
                      </c:pt>
                      <c:pt idx="7383">
                        <c:v>19.042620317622379</c:v>
                      </c:pt>
                      <c:pt idx="7384">
                        <c:v>18.978618966057361</c:v>
                      </c:pt>
                      <c:pt idx="7385">
                        <c:v>19.042620317622379</c:v>
                      </c:pt>
                      <c:pt idx="7386">
                        <c:v>19.010868258516602</c:v>
                      </c:pt>
                      <c:pt idx="7387">
                        <c:v>19.010868258516602</c:v>
                      </c:pt>
                      <c:pt idx="7388">
                        <c:v>19.042620317622379</c:v>
                      </c:pt>
                      <c:pt idx="7389">
                        <c:v>19.010868258516602</c:v>
                      </c:pt>
                      <c:pt idx="7390">
                        <c:v>19.010868258516602</c:v>
                      </c:pt>
                      <c:pt idx="7391">
                        <c:v>19.010868258516602</c:v>
                      </c:pt>
                      <c:pt idx="7392">
                        <c:v>19.010868258516602</c:v>
                      </c:pt>
                      <c:pt idx="7393">
                        <c:v>18.946110905535008</c:v>
                      </c:pt>
                      <c:pt idx="7394">
                        <c:v>19.010868258516602</c:v>
                      </c:pt>
                      <c:pt idx="7395">
                        <c:v>19.010868258516602</c:v>
                      </c:pt>
                      <c:pt idx="7396">
                        <c:v>18.978618966057361</c:v>
                      </c:pt>
                      <c:pt idx="7397">
                        <c:v>19.010868258516602</c:v>
                      </c:pt>
                      <c:pt idx="7398">
                        <c:v>18.946110905535008</c:v>
                      </c:pt>
                      <c:pt idx="7399">
                        <c:v>18.946110905535008</c:v>
                      </c:pt>
                      <c:pt idx="7400">
                        <c:v>18.978618966057361</c:v>
                      </c:pt>
                      <c:pt idx="7401">
                        <c:v>19.010868258516602</c:v>
                      </c:pt>
                      <c:pt idx="7402">
                        <c:v>18.946110905535008</c:v>
                      </c:pt>
                      <c:pt idx="7403">
                        <c:v>18.946110905535008</c:v>
                      </c:pt>
                      <c:pt idx="7404">
                        <c:v>18.946110905535008</c:v>
                      </c:pt>
                      <c:pt idx="7405">
                        <c:v>18.978618966057361</c:v>
                      </c:pt>
                      <c:pt idx="7406">
                        <c:v>18.946110905535008</c:v>
                      </c:pt>
                      <c:pt idx="7407">
                        <c:v>18.946110905535008</c:v>
                      </c:pt>
                      <c:pt idx="7408">
                        <c:v>18.913602845012655</c:v>
                      </c:pt>
                      <c:pt idx="7409">
                        <c:v>18.847967291526519</c:v>
                      </c:pt>
                      <c:pt idx="7410">
                        <c:v>18.978618966057361</c:v>
                      </c:pt>
                      <c:pt idx="7411">
                        <c:v>18.946110905535008</c:v>
                      </c:pt>
                      <c:pt idx="7412">
                        <c:v>18.946110905535008</c:v>
                      </c:pt>
                      <c:pt idx="7413">
                        <c:v>18.880867015414008</c:v>
                      </c:pt>
                      <c:pt idx="7414">
                        <c:v>18.946110905535008</c:v>
                      </c:pt>
                      <c:pt idx="7415">
                        <c:v>18.946110905535008</c:v>
                      </c:pt>
                      <c:pt idx="7416">
                        <c:v>18.913602845012655</c:v>
                      </c:pt>
                      <c:pt idx="7417">
                        <c:v>18.913602845012655</c:v>
                      </c:pt>
                      <c:pt idx="7418">
                        <c:v>18.880867015414008</c:v>
                      </c:pt>
                      <c:pt idx="7419">
                        <c:v>18.946110905535008</c:v>
                      </c:pt>
                      <c:pt idx="7420">
                        <c:v>18.880867015414008</c:v>
                      </c:pt>
                      <c:pt idx="7421">
                        <c:v>18.880867015414008</c:v>
                      </c:pt>
                      <c:pt idx="7422">
                        <c:v>18.913602845012655</c:v>
                      </c:pt>
                      <c:pt idx="7423">
                        <c:v>18.847967291526519</c:v>
                      </c:pt>
                      <c:pt idx="7424">
                        <c:v>18.880867015414008</c:v>
                      </c:pt>
                      <c:pt idx="7425">
                        <c:v>18.847967291526519</c:v>
                      </c:pt>
                      <c:pt idx="7426">
                        <c:v>18.880867015414008</c:v>
                      </c:pt>
                      <c:pt idx="7427">
                        <c:v>18.913602845012655</c:v>
                      </c:pt>
                      <c:pt idx="7428">
                        <c:v>18.913602845012655</c:v>
                      </c:pt>
                      <c:pt idx="7429">
                        <c:v>18.880867015414008</c:v>
                      </c:pt>
                      <c:pt idx="7430">
                        <c:v>18.847967291526519</c:v>
                      </c:pt>
                      <c:pt idx="7431">
                        <c:v>18.847967291526519</c:v>
                      </c:pt>
                      <c:pt idx="7432">
                        <c:v>18.847967291526519</c:v>
                      </c:pt>
                      <c:pt idx="7433">
                        <c:v>18.880867015414008</c:v>
                      </c:pt>
                      <c:pt idx="7434">
                        <c:v>18.847967291526519</c:v>
                      </c:pt>
                      <c:pt idx="7435">
                        <c:v>18.880867015414008</c:v>
                      </c:pt>
                      <c:pt idx="7436">
                        <c:v>18.847967291526519</c:v>
                      </c:pt>
                      <c:pt idx="7437">
                        <c:v>18.847967291526519</c:v>
                      </c:pt>
                      <c:pt idx="7438">
                        <c:v>18.78279019733187</c:v>
                      </c:pt>
                      <c:pt idx="7439">
                        <c:v>18.815067567639037</c:v>
                      </c:pt>
                      <c:pt idx="7440">
                        <c:v>18.815067567639037</c:v>
                      </c:pt>
                      <c:pt idx="7441">
                        <c:v>18.78279019733187</c:v>
                      </c:pt>
                      <c:pt idx="7442">
                        <c:v>18.78279019733187</c:v>
                      </c:pt>
                      <c:pt idx="7443">
                        <c:v>18.78279019733187</c:v>
                      </c:pt>
                      <c:pt idx="7444">
                        <c:v>18.815067567639037</c:v>
                      </c:pt>
                      <c:pt idx="7445">
                        <c:v>18.78279019733187</c:v>
                      </c:pt>
                      <c:pt idx="7446">
                        <c:v>18.751038743834584</c:v>
                      </c:pt>
                      <c:pt idx="7447">
                        <c:v>18.78279019733187</c:v>
                      </c:pt>
                      <c:pt idx="7448">
                        <c:v>18.815067567639037</c:v>
                      </c:pt>
                      <c:pt idx="7449">
                        <c:v>18.78279019733187</c:v>
                      </c:pt>
                      <c:pt idx="7450">
                        <c:v>18.78279019733187</c:v>
                      </c:pt>
                      <c:pt idx="7451">
                        <c:v>18.78279019733187</c:v>
                      </c:pt>
                      <c:pt idx="7452">
                        <c:v>18.751038743834584</c:v>
                      </c:pt>
                      <c:pt idx="7453">
                        <c:v>18.751038743834584</c:v>
                      </c:pt>
                      <c:pt idx="7454">
                        <c:v>18.78279019733187</c:v>
                      </c:pt>
                      <c:pt idx="7455">
                        <c:v>18.78279019733187</c:v>
                      </c:pt>
                      <c:pt idx="7456">
                        <c:v>18.687388950105753</c:v>
                      </c:pt>
                      <c:pt idx="7457">
                        <c:v>18.751038743834584</c:v>
                      </c:pt>
                      <c:pt idx="7458">
                        <c:v>18.751038743834584</c:v>
                      </c:pt>
                      <c:pt idx="7459">
                        <c:v>18.751038743834584</c:v>
                      </c:pt>
                      <c:pt idx="7460">
                        <c:v>18.78279019733187</c:v>
                      </c:pt>
                      <c:pt idx="7461">
                        <c:v>18.751038743834584</c:v>
                      </c:pt>
                      <c:pt idx="7462">
                        <c:v>18.751038743834584</c:v>
                      </c:pt>
                      <c:pt idx="7463">
                        <c:v>18.719287290337302</c:v>
                      </c:pt>
                      <c:pt idx="7464">
                        <c:v>18.751038743834584</c:v>
                      </c:pt>
                      <c:pt idx="7465">
                        <c:v>18.751038743834584</c:v>
                      </c:pt>
                      <c:pt idx="7466">
                        <c:v>18.751038743834584</c:v>
                      </c:pt>
                      <c:pt idx="7467">
                        <c:v>18.687388950105753</c:v>
                      </c:pt>
                      <c:pt idx="7468">
                        <c:v>18.687388950105753</c:v>
                      </c:pt>
                      <c:pt idx="7469">
                        <c:v>18.719287290337302</c:v>
                      </c:pt>
                      <c:pt idx="7470">
                        <c:v>18.687388950105753</c:v>
                      </c:pt>
                      <c:pt idx="7471">
                        <c:v>18.719287290337302</c:v>
                      </c:pt>
                      <c:pt idx="7472">
                        <c:v>18.751038743834584</c:v>
                      </c:pt>
                      <c:pt idx="7473">
                        <c:v>18.719287290337302</c:v>
                      </c:pt>
                      <c:pt idx="7474">
                        <c:v>18.751038743834584</c:v>
                      </c:pt>
                      <c:pt idx="7475">
                        <c:v>18.687388950105753</c:v>
                      </c:pt>
                      <c:pt idx="7476">
                        <c:v>18.687388950105753</c:v>
                      </c:pt>
                      <c:pt idx="7477">
                        <c:v>18.687388950105753</c:v>
                      </c:pt>
                      <c:pt idx="7478">
                        <c:v>18.655263337365565</c:v>
                      </c:pt>
                      <c:pt idx="7479">
                        <c:v>18.687388950105753</c:v>
                      </c:pt>
                      <c:pt idx="7480">
                        <c:v>18.687388950105753</c:v>
                      </c:pt>
                      <c:pt idx="7481">
                        <c:v>18.687388950105753</c:v>
                      </c:pt>
                      <c:pt idx="7482">
                        <c:v>18.655263337365565</c:v>
                      </c:pt>
                      <c:pt idx="7483">
                        <c:v>18.655263337365565</c:v>
                      </c:pt>
                      <c:pt idx="7484">
                        <c:v>18.591012111884986</c:v>
                      </c:pt>
                      <c:pt idx="7485">
                        <c:v>18.655263337365565</c:v>
                      </c:pt>
                      <c:pt idx="7486">
                        <c:v>18.623137724625369</c:v>
                      </c:pt>
                      <c:pt idx="7487">
                        <c:v>18.655263337365565</c:v>
                      </c:pt>
                      <c:pt idx="7488">
                        <c:v>18.655263337365565</c:v>
                      </c:pt>
                      <c:pt idx="7489">
                        <c:v>18.655263337365565</c:v>
                      </c:pt>
                      <c:pt idx="7490">
                        <c:v>18.655263337365565</c:v>
                      </c:pt>
                      <c:pt idx="7491">
                        <c:v>18.623137724625369</c:v>
                      </c:pt>
                      <c:pt idx="7492">
                        <c:v>18.655263337365565</c:v>
                      </c:pt>
                      <c:pt idx="7493">
                        <c:v>18.655263337365565</c:v>
                      </c:pt>
                      <c:pt idx="7494">
                        <c:v>18.591012111884986</c:v>
                      </c:pt>
                      <c:pt idx="7495">
                        <c:v>18.623137724625369</c:v>
                      </c:pt>
                      <c:pt idx="7496">
                        <c:v>18.655263337365565</c:v>
                      </c:pt>
                      <c:pt idx="7497">
                        <c:v>18.591012111884986</c:v>
                      </c:pt>
                      <c:pt idx="7498">
                        <c:v>18.591012111884986</c:v>
                      </c:pt>
                      <c:pt idx="7499">
                        <c:v>18.591012111884986</c:v>
                      </c:pt>
                      <c:pt idx="7500">
                        <c:v>18.655263337365565</c:v>
                      </c:pt>
                      <c:pt idx="7501">
                        <c:v>18.623137724625369</c:v>
                      </c:pt>
                      <c:pt idx="7502">
                        <c:v>18.558886499144123</c:v>
                      </c:pt>
                      <c:pt idx="7503">
                        <c:v>18.591012111884986</c:v>
                      </c:pt>
                      <c:pt idx="7504">
                        <c:v>18.558886499144123</c:v>
                      </c:pt>
                      <c:pt idx="7505">
                        <c:v>18.591012111884986</c:v>
                      </c:pt>
                      <c:pt idx="7506">
                        <c:v>18.655263337365565</c:v>
                      </c:pt>
                      <c:pt idx="7507">
                        <c:v>18.591012111884986</c:v>
                      </c:pt>
                      <c:pt idx="7508">
                        <c:v>18.591012111884986</c:v>
                      </c:pt>
                      <c:pt idx="7509">
                        <c:v>18.526760886403252</c:v>
                      </c:pt>
                      <c:pt idx="7510">
                        <c:v>18.591012111884986</c:v>
                      </c:pt>
                      <c:pt idx="7511">
                        <c:v>18.591012111884986</c:v>
                      </c:pt>
                      <c:pt idx="7512">
                        <c:v>18.558886499144123</c:v>
                      </c:pt>
                      <c:pt idx="7513">
                        <c:v>18.591012111884986</c:v>
                      </c:pt>
                      <c:pt idx="7514">
                        <c:v>18.591012111884986</c:v>
                      </c:pt>
                      <c:pt idx="7515">
                        <c:v>18.526760886403252</c:v>
                      </c:pt>
                      <c:pt idx="7516">
                        <c:v>18.558886499144123</c:v>
                      </c:pt>
                      <c:pt idx="7517">
                        <c:v>18.558886499144123</c:v>
                      </c:pt>
                      <c:pt idx="7518">
                        <c:v>18.591012111884986</c:v>
                      </c:pt>
                      <c:pt idx="7519">
                        <c:v>18.591012111884986</c:v>
                      </c:pt>
                      <c:pt idx="7520">
                        <c:v>18.558886499144123</c:v>
                      </c:pt>
                      <c:pt idx="7521">
                        <c:v>18.526760886403252</c:v>
                      </c:pt>
                      <c:pt idx="7522">
                        <c:v>18.526760886403252</c:v>
                      </c:pt>
                      <c:pt idx="7523">
                        <c:v>18.494635273660396</c:v>
                      </c:pt>
                      <c:pt idx="7524">
                        <c:v>18.526760886403252</c:v>
                      </c:pt>
                      <c:pt idx="7525">
                        <c:v>18.526760886403252</c:v>
                      </c:pt>
                      <c:pt idx="7526">
                        <c:v>18.494635273660396</c:v>
                      </c:pt>
                      <c:pt idx="7527">
                        <c:v>18.494635273660396</c:v>
                      </c:pt>
                      <c:pt idx="7528">
                        <c:v>18.526760886403252</c:v>
                      </c:pt>
                      <c:pt idx="7529">
                        <c:v>18.494635273660396</c:v>
                      </c:pt>
                      <c:pt idx="7530">
                        <c:v>18.494635273660396</c:v>
                      </c:pt>
                      <c:pt idx="7531">
                        <c:v>18.494635273660396</c:v>
                      </c:pt>
                      <c:pt idx="7532">
                        <c:v>18.526760886403252</c:v>
                      </c:pt>
                      <c:pt idx="7533">
                        <c:v>18.494635273660396</c:v>
                      </c:pt>
                      <c:pt idx="7534">
                        <c:v>18.494635273660396</c:v>
                      </c:pt>
                      <c:pt idx="7535">
                        <c:v>18.526760886403252</c:v>
                      </c:pt>
                      <c:pt idx="7536">
                        <c:v>18.526760886403252</c:v>
                      </c:pt>
                      <c:pt idx="7537">
                        <c:v>18.494635273660396</c:v>
                      </c:pt>
                      <c:pt idx="7538">
                        <c:v>18.494635273660396</c:v>
                      </c:pt>
                      <c:pt idx="7539">
                        <c:v>18.430384048154725</c:v>
                      </c:pt>
                      <c:pt idx="7540">
                        <c:v>18.430384048154725</c:v>
                      </c:pt>
                      <c:pt idx="7541">
                        <c:v>18.526760886403252</c:v>
                      </c:pt>
                      <c:pt idx="7542">
                        <c:v>18.494635273660396</c:v>
                      </c:pt>
                      <c:pt idx="7543">
                        <c:v>18.494635273660396</c:v>
                      </c:pt>
                      <c:pt idx="7544">
                        <c:v>18.462509660907561</c:v>
                      </c:pt>
                      <c:pt idx="7545">
                        <c:v>18.494635273660396</c:v>
                      </c:pt>
                      <c:pt idx="7546">
                        <c:v>18.462509660907561</c:v>
                      </c:pt>
                      <c:pt idx="7547">
                        <c:v>18.462509660907561</c:v>
                      </c:pt>
                      <c:pt idx="7548">
                        <c:v>18.494635273660396</c:v>
                      </c:pt>
                      <c:pt idx="7549">
                        <c:v>18.430384048154725</c:v>
                      </c:pt>
                      <c:pt idx="7550">
                        <c:v>18.430384048154725</c:v>
                      </c:pt>
                      <c:pt idx="7551">
                        <c:v>18.462509660907561</c:v>
                      </c:pt>
                      <c:pt idx="7552">
                        <c:v>18.430384048154725</c:v>
                      </c:pt>
                      <c:pt idx="7553">
                        <c:v>18.430384048154725</c:v>
                      </c:pt>
                      <c:pt idx="7554">
                        <c:v>18.398258435402575</c:v>
                      </c:pt>
                      <c:pt idx="7555">
                        <c:v>18.430384048154725</c:v>
                      </c:pt>
                      <c:pt idx="7556">
                        <c:v>18.398258435402575</c:v>
                      </c:pt>
                      <c:pt idx="7557">
                        <c:v>18.398258435402575</c:v>
                      </c:pt>
                      <c:pt idx="7558">
                        <c:v>18.398258435402575</c:v>
                      </c:pt>
                      <c:pt idx="7559">
                        <c:v>18.398258435402575</c:v>
                      </c:pt>
                      <c:pt idx="7560">
                        <c:v>18.398258435402575</c:v>
                      </c:pt>
                      <c:pt idx="7561">
                        <c:v>18.398258435402575</c:v>
                      </c:pt>
                      <c:pt idx="7562">
                        <c:v>18.430384048154725</c:v>
                      </c:pt>
                      <c:pt idx="7563">
                        <c:v>18.430384048154725</c:v>
                      </c:pt>
                      <c:pt idx="7564">
                        <c:v>18.398258435402575</c:v>
                      </c:pt>
                      <c:pt idx="7565">
                        <c:v>18.398258435402575</c:v>
                      </c:pt>
                      <c:pt idx="7566">
                        <c:v>18.398258435402575</c:v>
                      </c:pt>
                      <c:pt idx="7567">
                        <c:v>18.430384048154725</c:v>
                      </c:pt>
                      <c:pt idx="7568">
                        <c:v>18.398258435402575</c:v>
                      </c:pt>
                      <c:pt idx="7569">
                        <c:v>18.366132822662379</c:v>
                      </c:pt>
                      <c:pt idx="7570">
                        <c:v>18.366132822662379</c:v>
                      </c:pt>
                      <c:pt idx="7571">
                        <c:v>18.398258435402575</c:v>
                      </c:pt>
                      <c:pt idx="7572">
                        <c:v>18.366132822662379</c:v>
                      </c:pt>
                      <c:pt idx="7573">
                        <c:v>18.334007209922188</c:v>
                      </c:pt>
                      <c:pt idx="7574">
                        <c:v>18.334007209922188</c:v>
                      </c:pt>
                      <c:pt idx="7575">
                        <c:v>18.366132822662379</c:v>
                      </c:pt>
                      <c:pt idx="7576">
                        <c:v>18.366132822662379</c:v>
                      </c:pt>
                      <c:pt idx="7577">
                        <c:v>18.334007209922188</c:v>
                      </c:pt>
                      <c:pt idx="7578">
                        <c:v>18.366132822662379</c:v>
                      </c:pt>
                      <c:pt idx="7579">
                        <c:v>18.334007209922188</c:v>
                      </c:pt>
                      <c:pt idx="7580">
                        <c:v>18.334007209922188</c:v>
                      </c:pt>
                      <c:pt idx="7581">
                        <c:v>18.334007209922188</c:v>
                      </c:pt>
                      <c:pt idx="7582">
                        <c:v>18.301881597181996</c:v>
                      </c:pt>
                      <c:pt idx="7583">
                        <c:v>18.272652136622202</c:v>
                      </c:pt>
                      <c:pt idx="7584">
                        <c:v>18.334007209922188</c:v>
                      </c:pt>
                      <c:pt idx="7585">
                        <c:v>18.334007209922188</c:v>
                      </c:pt>
                      <c:pt idx="7586">
                        <c:v>18.243602934496874</c:v>
                      </c:pt>
                      <c:pt idx="7587">
                        <c:v>18.334007209922188</c:v>
                      </c:pt>
                      <c:pt idx="7588">
                        <c:v>18.366132822662379</c:v>
                      </c:pt>
                      <c:pt idx="7589">
                        <c:v>18.301881597181996</c:v>
                      </c:pt>
                      <c:pt idx="7590">
                        <c:v>18.334007209922188</c:v>
                      </c:pt>
                      <c:pt idx="7591">
                        <c:v>18.301881597181996</c:v>
                      </c:pt>
                      <c:pt idx="7592">
                        <c:v>18.243602934496874</c:v>
                      </c:pt>
                      <c:pt idx="7593">
                        <c:v>18.301881597181996</c:v>
                      </c:pt>
                      <c:pt idx="7594">
                        <c:v>18.272652136622202</c:v>
                      </c:pt>
                      <c:pt idx="7595">
                        <c:v>18.334007209922188</c:v>
                      </c:pt>
                      <c:pt idx="7596">
                        <c:v>18.272652136622202</c:v>
                      </c:pt>
                      <c:pt idx="7597">
                        <c:v>18.272652136622202</c:v>
                      </c:pt>
                      <c:pt idx="7598">
                        <c:v>18.243602934496874</c:v>
                      </c:pt>
                      <c:pt idx="7599">
                        <c:v>18.272652136622202</c:v>
                      </c:pt>
                      <c:pt idx="7600">
                        <c:v>18.272652136622202</c:v>
                      </c:pt>
                      <c:pt idx="7601">
                        <c:v>18.272652136622202</c:v>
                      </c:pt>
                      <c:pt idx="7602">
                        <c:v>18.272652136622202</c:v>
                      </c:pt>
                      <c:pt idx="7603">
                        <c:v>18.272652136622202</c:v>
                      </c:pt>
                      <c:pt idx="7604">
                        <c:v>18.243602934496874</c:v>
                      </c:pt>
                      <c:pt idx="7605">
                        <c:v>18.272652136622202</c:v>
                      </c:pt>
                      <c:pt idx="7606">
                        <c:v>18.243602934496874</c:v>
                      </c:pt>
                      <c:pt idx="7607">
                        <c:v>18.214553732371538</c:v>
                      </c:pt>
                      <c:pt idx="7608">
                        <c:v>18.243602934496874</c:v>
                      </c:pt>
                      <c:pt idx="7609">
                        <c:v>18.243602934496874</c:v>
                      </c:pt>
                      <c:pt idx="7610">
                        <c:v>18.272652136622202</c:v>
                      </c:pt>
                      <c:pt idx="7611">
                        <c:v>18.243602934496874</c:v>
                      </c:pt>
                      <c:pt idx="7612">
                        <c:v>18.243602934496874</c:v>
                      </c:pt>
                      <c:pt idx="7613">
                        <c:v>18.243602934496874</c:v>
                      </c:pt>
                      <c:pt idx="7614">
                        <c:v>18.243602934496874</c:v>
                      </c:pt>
                      <c:pt idx="7615">
                        <c:v>18.214553732371538</c:v>
                      </c:pt>
                      <c:pt idx="7616">
                        <c:v>18.214553732371538</c:v>
                      </c:pt>
                      <c:pt idx="7617">
                        <c:v>18.243602934496874</c:v>
                      </c:pt>
                      <c:pt idx="7618">
                        <c:v>18.185656848581569</c:v>
                      </c:pt>
                      <c:pt idx="7619">
                        <c:v>18.243602934496874</c:v>
                      </c:pt>
                      <c:pt idx="7620">
                        <c:v>18.214553732371538</c:v>
                      </c:pt>
                      <c:pt idx="7621">
                        <c:v>18.243602934496874</c:v>
                      </c:pt>
                      <c:pt idx="7622">
                        <c:v>18.214553732371538</c:v>
                      </c:pt>
                      <c:pt idx="7623">
                        <c:v>18.243602934496874</c:v>
                      </c:pt>
                      <c:pt idx="7624">
                        <c:v>18.214553732371538</c:v>
                      </c:pt>
                      <c:pt idx="7625">
                        <c:v>18.185656848581569</c:v>
                      </c:pt>
                      <c:pt idx="7626">
                        <c:v>18.185656848581569</c:v>
                      </c:pt>
                      <c:pt idx="7627">
                        <c:v>18.185656848581569</c:v>
                      </c:pt>
                      <c:pt idx="7628">
                        <c:v>18.214553732371538</c:v>
                      </c:pt>
                      <c:pt idx="7629">
                        <c:v>18.185656848581569</c:v>
                      </c:pt>
                      <c:pt idx="7630">
                        <c:v>18.214553732371538</c:v>
                      </c:pt>
                      <c:pt idx="7631">
                        <c:v>18.156912879284995</c:v>
                      </c:pt>
                      <c:pt idx="7632">
                        <c:v>18.185656848581569</c:v>
                      </c:pt>
                      <c:pt idx="7633">
                        <c:v>18.099424940691627</c:v>
                      </c:pt>
                      <c:pt idx="7634">
                        <c:v>18.156912879284995</c:v>
                      </c:pt>
                      <c:pt idx="7635">
                        <c:v>18.099424940691627</c:v>
                      </c:pt>
                      <c:pt idx="7636">
                        <c:v>18.185656848581569</c:v>
                      </c:pt>
                      <c:pt idx="7637">
                        <c:v>18.185656848581569</c:v>
                      </c:pt>
                      <c:pt idx="7638">
                        <c:v>18.156912879284995</c:v>
                      </c:pt>
                      <c:pt idx="7639">
                        <c:v>18.128168909988418</c:v>
                      </c:pt>
                      <c:pt idx="7640">
                        <c:v>18.185656848581569</c:v>
                      </c:pt>
                      <c:pt idx="7641">
                        <c:v>18.156912879284995</c:v>
                      </c:pt>
                      <c:pt idx="7642">
                        <c:v>18.156912879284995</c:v>
                      </c:pt>
                      <c:pt idx="7643">
                        <c:v>18.185656848581569</c:v>
                      </c:pt>
                      <c:pt idx="7644">
                        <c:v>18.099424940691627</c:v>
                      </c:pt>
                      <c:pt idx="7645">
                        <c:v>18.156912879284995</c:v>
                      </c:pt>
                      <c:pt idx="7646">
                        <c:v>18.128168909988418</c:v>
                      </c:pt>
                      <c:pt idx="7647">
                        <c:v>18.156912879284995</c:v>
                      </c:pt>
                      <c:pt idx="7648">
                        <c:v>18.128168909988418</c:v>
                      </c:pt>
                      <c:pt idx="7649">
                        <c:v>18.128168909988418</c:v>
                      </c:pt>
                      <c:pt idx="7650">
                        <c:v>18.128168909988418</c:v>
                      </c:pt>
                      <c:pt idx="7651">
                        <c:v>18.128168909988418</c:v>
                      </c:pt>
                      <c:pt idx="7652">
                        <c:v>18.099424940691627</c:v>
                      </c:pt>
                      <c:pt idx="7653">
                        <c:v>18.099424940691627</c:v>
                      </c:pt>
                      <c:pt idx="7654">
                        <c:v>18.099424940691627</c:v>
                      </c:pt>
                      <c:pt idx="7655">
                        <c:v>18.128168909988418</c:v>
                      </c:pt>
                      <c:pt idx="7656">
                        <c:v>18.070680971384373</c:v>
                      </c:pt>
                      <c:pt idx="7657">
                        <c:v>18.156912879284995</c:v>
                      </c:pt>
                      <c:pt idx="7658">
                        <c:v>18.070680971384373</c:v>
                      </c:pt>
                      <c:pt idx="7659">
                        <c:v>18.070680971384373</c:v>
                      </c:pt>
                      <c:pt idx="7660">
                        <c:v>18.070680971384373</c:v>
                      </c:pt>
                      <c:pt idx="7661">
                        <c:v>18.099424940691627</c:v>
                      </c:pt>
                      <c:pt idx="7662">
                        <c:v>18.070680971384373</c:v>
                      </c:pt>
                      <c:pt idx="7663">
                        <c:v>18.070680971384373</c:v>
                      </c:pt>
                      <c:pt idx="7664">
                        <c:v>18.04193700207712</c:v>
                      </c:pt>
                      <c:pt idx="7665">
                        <c:v>18.070680971384373</c:v>
                      </c:pt>
                      <c:pt idx="7666">
                        <c:v>18.04193700207712</c:v>
                      </c:pt>
                      <c:pt idx="7667">
                        <c:v>18.013193032769863</c:v>
                      </c:pt>
                      <c:pt idx="7668">
                        <c:v>18.04193700207712</c:v>
                      </c:pt>
                      <c:pt idx="7669">
                        <c:v>18.070680971384373</c:v>
                      </c:pt>
                      <c:pt idx="7670">
                        <c:v>18.04193700207712</c:v>
                      </c:pt>
                      <c:pt idx="7671">
                        <c:v>18.099424940691627</c:v>
                      </c:pt>
                      <c:pt idx="7672">
                        <c:v>18.04193700207712</c:v>
                      </c:pt>
                      <c:pt idx="7673">
                        <c:v>18.013193032769863</c:v>
                      </c:pt>
                      <c:pt idx="7674">
                        <c:v>18.04193700207712</c:v>
                      </c:pt>
                      <c:pt idx="7675">
                        <c:v>18.04193700207712</c:v>
                      </c:pt>
                      <c:pt idx="7676">
                        <c:v>17.984769701338816</c:v>
                      </c:pt>
                      <c:pt idx="7677">
                        <c:v>18.04193700207712</c:v>
                      </c:pt>
                      <c:pt idx="7678">
                        <c:v>18.04193700207712</c:v>
                      </c:pt>
                      <c:pt idx="7679">
                        <c:v>18.013193032769863</c:v>
                      </c:pt>
                      <c:pt idx="7680">
                        <c:v>18.013193032769863</c:v>
                      </c:pt>
                      <c:pt idx="7681">
                        <c:v>18.013193032769863</c:v>
                      </c:pt>
                      <c:pt idx="7682">
                        <c:v>18.04193700207712</c:v>
                      </c:pt>
                      <c:pt idx="7683">
                        <c:v>18.013193032769863</c:v>
                      </c:pt>
                      <c:pt idx="7684">
                        <c:v>18.04193700207712</c:v>
                      </c:pt>
                      <c:pt idx="7685">
                        <c:v>18.04193700207712</c:v>
                      </c:pt>
                      <c:pt idx="7686">
                        <c:v>18.013193032769863</c:v>
                      </c:pt>
                      <c:pt idx="7687">
                        <c:v>18.04193700207712</c:v>
                      </c:pt>
                      <c:pt idx="7688">
                        <c:v>18.013193032769863</c:v>
                      </c:pt>
                      <c:pt idx="7689">
                        <c:v>18.013193032769863</c:v>
                      </c:pt>
                      <c:pt idx="7690">
                        <c:v>18.013193032769863</c:v>
                      </c:pt>
                      <c:pt idx="7691">
                        <c:v>18.013193032769863</c:v>
                      </c:pt>
                      <c:pt idx="7692">
                        <c:v>17.956618391210014</c:v>
                      </c:pt>
                      <c:pt idx="7693">
                        <c:v>18.013193032769863</c:v>
                      </c:pt>
                      <c:pt idx="7694">
                        <c:v>17.984769701338816</c:v>
                      </c:pt>
                      <c:pt idx="7695">
                        <c:v>17.956618391210014</c:v>
                      </c:pt>
                      <c:pt idx="7696">
                        <c:v>17.984769701338816</c:v>
                      </c:pt>
                      <c:pt idx="7697">
                        <c:v>18.04193700207712</c:v>
                      </c:pt>
                      <c:pt idx="7698">
                        <c:v>17.956618391210014</c:v>
                      </c:pt>
                      <c:pt idx="7699">
                        <c:v>17.984769701338816</c:v>
                      </c:pt>
                      <c:pt idx="7700">
                        <c:v>17.984769701338816</c:v>
                      </c:pt>
                      <c:pt idx="7701">
                        <c:v>17.956618391210014</c:v>
                      </c:pt>
                      <c:pt idx="7702">
                        <c:v>17.956618391210014</c:v>
                      </c:pt>
                      <c:pt idx="7703">
                        <c:v>17.956618391210014</c:v>
                      </c:pt>
                      <c:pt idx="7704">
                        <c:v>18.013193032769863</c:v>
                      </c:pt>
                      <c:pt idx="7705">
                        <c:v>17.984769701338816</c:v>
                      </c:pt>
                      <c:pt idx="7706">
                        <c:v>17.956618391210014</c:v>
                      </c:pt>
                      <c:pt idx="7707">
                        <c:v>18.013193032769863</c:v>
                      </c:pt>
                      <c:pt idx="7708">
                        <c:v>17.956618391210014</c:v>
                      </c:pt>
                      <c:pt idx="7709">
                        <c:v>17.956618391210014</c:v>
                      </c:pt>
                      <c:pt idx="7710">
                        <c:v>17.956618391210014</c:v>
                      </c:pt>
                      <c:pt idx="7711">
                        <c:v>17.956618391210014</c:v>
                      </c:pt>
                      <c:pt idx="7712">
                        <c:v>17.984769701338816</c:v>
                      </c:pt>
                      <c:pt idx="7713">
                        <c:v>17.956618391210014</c:v>
                      </c:pt>
                      <c:pt idx="7714">
                        <c:v>17.956618391210014</c:v>
                      </c:pt>
                      <c:pt idx="7715">
                        <c:v>17.956618391210014</c:v>
                      </c:pt>
                      <c:pt idx="7716">
                        <c:v>17.956618391210014</c:v>
                      </c:pt>
                      <c:pt idx="7717">
                        <c:v>17.956618391210014</c:v>
                      </c:pt>
                      <c:pt idx="7718">
                        <c:v>17.956618391210014</c:v>
                      </c:pt>
                      <c:pt idx="7719">
                        <c:v>17.956618391210014</c:v>
                      </c:pt>
                      <c:pt idx="7720">
                        <c:v>17.928467081081216</c:v>
                      </c:pt>
                      <c:pt idx="7721">
                        <c:v>17.956618391210014</c:v>
                      </c:pt>
                      <c:pt idx="7722">
                        <c:v>17.928467081081216</c:v>
                      </c:pt>
                      <c:pt idx="7723">
                        <c:v>17.956618391210014</c:v>
                      </c:pt>
                      <c:pt idx="7724">
                        <c:v>17.956618391210014</c:v>
                      </c:pt>
                      <c:pt idx="7725">
                        <c:v>17.928467081081216</c:v>
                      </c:pt>
                      <c:pt idx="7726">
                        <c:v>17.928467081081216</c:v>
                      </c:pt>
                      <c:pt idx="7727">
                        <c:v>17.900315770952414</c:v>
                      </c:pt>
                      <c:pt idx="7728">
                        <c:v>17.928467081081216</c:v>
                      </c:pt>
                      <c:pt idx="7729">
                        <c:v>17.872448493034</c:v>
                      </c:pt>
                      <c:pt idx="7730">
                        <c:v>17.900315770952414</c:v>
                      </c:pt>
                      <c:pt idx="7731">
                        <c:v>17.900315770952414</c:v>
                      </c:pt>
                      <c:pt idx="7732">
                        <c:v>17.928467081081216</c:v>
                      </c:pt>
                      <c:pt idx="7733">
                        <c:v>17.956618391210014</c:v>
                      </c:pt>
                      <c:pt idx="7734">
                        <c:v>17.900315770952414</c:v>
                      </c:pt>
                      <c:pt idx="7735">
                        <c:v>17.928467081081216</c:v>
                      </c:pt>
                      <c:pt idx="7736">
                        <c:v>17.872448493034</c:v>
                      </c:pt>
                      <c:pt idx="7737">
                        <c:v>17.900315770952414</c:v>
                      </c:pt>
                      <c:pt idx="7738">
                        <c:v>17.928467081081216</c:v>
                      </c:pt>
                      <c:pt idx="7739">
                        <c:v>17.872448493034</c:v>
                      </c:pt>
                      <c:pt idx="7740">
                        <c:v>17.872448493034</c:v>
                      </c:pt>
                      <c:pt idx="7741">
                        <c:v>17.928467081081216</c:v>
                      </c:pt>
                      <c:pt idx="7742">
                        <c:v>17.900315770952414</c:v>
                      </c:pt>
                      <c:pt idx="7743">
                        <c:v>17.872448493034</c:v>
                      </c:pt>
                      <c:pt idx="7744">
                        <c:v>17.872448493034</c:v>
                      </c:pt>
                      <c:pt idx="7745">
                        <c:v>17.900315770952414</c:v>
                      </c:pt>
                      <c:pt idx="7746">
                        <c:v>17.81672038928717</c:v>
                      </c:pt>
                      <c:pt idx="7747">
                        <c:v>17.81672038928717</c:v>
                      </c:pt>
                      <c:pt idx="7748">
                        <c:v>17.872448493034</c:v>
                      </c:pt>
                      <c:pt idx="7749">
                        <c:v>17.872448493034</c:v>
                      </c:pt>
                      <c:pt idx="7750">
                        <c:v>17.844584441160585</c:v>
                      </c:pt>
                      <c:pt idx="7751">
                        <c:v>17.844584441160585</c:v>
                      </c:pt>
                      <c:pt idx="7752">
                        <c:v>17.81672038928717</c:v>
                      </c:pt>
                      <c:pt idx="7753">
                        <c:v>17.872448493034</c:v>
                      </c:pt>
                      <c:pt idx="7754">
                        <c:v>17.872448493034</c:v>
                      </c:pt>
                      <c:pt idx="7755">
                        <c:v>17.872448493034</c:v>
                      </c:pt>
                      <c:pt idx="7756">
                        <c:v>17.844584441160585</c:v>
                      </c:pt>
                      <c:pt idx="7757">
                        <c:v>17.81672038928717</c:v>
                      </c:pt>
                      <c:pt idx="7758">
                        <c:v>17.872448493034</c:v>
                      </c:pt>
                      <c:pt idx="7759">
                        <c:v>17.844584441160585</c:v>
                      </c:pt>
                      <c:pt idx="7760">
                        <c:v>17.872448493034</c:v>
                      </c:pt>
                      <c:pt idx="7761">
                        <c:v>17.81672038928717</c:v>
                      </c:pt>
                      <c:pt idx="7762">
                        <c:v>17.81672038928717</c:v>
                      </c:pt>
                      <c:pt idx="7763">
                        <c:v>17.788969102341795</c:v>
                      </c:pt>
                      <c:pt idx="7764">
                        <c:v>17.81672038928717</c:v>
                      </c:pt>
                      <c:pt idx="7765">
                        <c:v>17.81672038928717</c:v>
                      </c:pt>
                      <c:pt idx="7766">
                        <c:v>17.81672038928717</c:v>
                      </c:pt>
                      <c:pt idx="7767">
                        <c:v>17.733804960921475</c:v>
                      </c:pt>
                      <c:pt idx="7768">
                        <c:v>17.81672038928717</c:v>
                      </c:pt>
                      <c:pt idx="7769">
                        <c:v>17.81672038928717</c:v>
                      </c:pt>
                      <c:pt idx="7770">
                        <c:v>17.81672038928717</c:v>
                      </c:pt>
                      <c:pt idx="7771">
                        <c:v>17.81672038928717</c:v>
                      </c:pt>
                      <c:pt idx="7772">
                        <c:v>17.81672038928717</c:v>
                      </c:pt>
                      <c:pt idx="7773">
                        <c:v>17.81672038928717</c:v>
                      </c:pt>
                      <c:pt idx="7774">
                        <c:v>17.788969102341795</c:v>
                      </c:pt>
                      <c:pt idx="7775">
                        <c:v>17.788969102341795</c:v>
                      </c:pt>
                      <c:pt idx="7776">
                        <c:v>17.761387031631639</c:v>
                      </c:pt>
                      <c:pt idx="7777">
                        <c:v>17.788969102341795</c:v>
                      </c:pt>
                      <c:pt idx="7778">
                        <c:v>17.788969102341795</c:v>
                      </c:pt>
                      <c:pt idx="7779">
                        <c:v>17.788969102341795</c:v>
                      </c:pt>
                      <c:pt idx="7780">
                        <c:v>17.788969102341795</c:v>
                      </c:pt>
                      <c:pt idx="7781">
                        <c:v>17.788969102341795</c:v>
                      </c:pt>
                      <c:pt idx="7782">
                        <c:v>17.788969102341795</c:v>
                      </c:pt>
                      <c:pt idx="7783">
                        <c:v>17.761387031631639</c:v>
                      </c:pt>
                      <c:pt idx="7784">
                        <c:v>17.761387031631639</c:v>
                      </c:pt>
                      <c:pt idx="7785">
                        <c:v>17.733804960921475</c:v>
                      </c:pt>
                      <c:pt idx="7786">
                        <c:v>17.761387031631639</c:v>
                      </c:pt>
                      <c:pt idx="7787">
                        <c:v>17.733804960921475</c:v>
                      </c:pt>
                      <c:pt idx="7788">
                        <c:v>17.788969102341795</c:v>
                      </c:pt>
                      <c:pt idx="7789">
                        <c:v>17.788969102341795</c:v>
                      </c:pt>
                      <c:pt idx="7790">
                        <c:v>17.733804960921475</c:v>
                      </c:pt>
                      <c:pt idx="7791">
                        <c:v>17.733804960921475</c:v>
                      </c:pt>
                      <c:pt idx="7792">
                        <c:v>17.788969102341795</c:v>
                      </c:pt>
                      <c:pt idx="7793">
                        <c:v>17.733804960921475</c:v>
                      </c:pt>
                      <c:pt idx="7794">
                        <c:v>17.706222890211315</c:v>
                      </c:pt>
                      <c:pt idx="7795">
                        <c:v>17.761387031631639</c:v>
                      </c:pt>
                      <c:pt idx="7796">
                        <c:v>17.733804960921475</c:v>
                      </c:pt>
                      <c:pt idx="7797">
                        <c:v>17.788969102341795</c:v>
                      </c:pt>
                      <c:pt idx="7798">
                        <c:v>17.733804960921475</c:v>
                      </c:pt>
                      <c:pt idx="7799">
                        <c:v>17.761387031631639</c:v>
                      </c:pt>
                      <c:pt idx="7800">
                        <c:v>17.761387031631639</c:v>
                      </c:pt>
                      <c:pt idx="7801">
                        <c:v>17.733804960921475</c:v>
                      </c:pt>
                      <c:pt idx="7802">
                        <c:v>17.733804960921475</c:v>
                      </c:pt>
                      <c:pt idx="7803">
                        <c:v>17.733804960921475</c:v>
                      </c:pt>
                      <c:pt idx="7804">
                        <c:v>17.706222890211315</c:v>
                      </c:pt>
                      <c:pt idx="7805">
                        <c:v>17.733804960921475</c:v>
                      </c:pt>
                      <c:pt idx="7806">
                        <c:v>17.706222890211315</c:v>
                      </c:pt>
                      <c:pt idx="7807">
                        <c:v>17.706222890211315</c:v>
                      </c:pt>
                      <c:pt idx="7808">
                        <c:v>17.706222890211315</c:v>
                      </c:pt>
                      <c:pt idx="7809">
                        <c:v>17.706222890211315</c:v>
                      </c:pt>
                      <c:pt idx="7810">
                        <c:v>17.678640412093149</c:v>
                      </c:pt>
                      <c:pt idx="7811">
                        <c:v>17.706222890211315</c:v>
                      </c:pt>
                      <c:pt idx="7812">
                        <c:v>17.678640412093149</c:v>
                      </c:pt>
                      <c:pt idx="7813">
                        <c:v>17.706222890211315</c:v>
                      </c:pt>
                      <c:pt idx="7814">
                        <c:v>17.706222890211315</c:v>
                      </c:pt>
                      <c:pt idx="7815">
                        <c:v>17.651057815297488</c:v>
                      </c:pt>
                      <c:pt idx="7816">
                        <c:v>17.706222890211315</c:v>
                      </c:pt>
                      <c:pt idx="7817">
                        <c:v>17.678640412093149</c:v>
                      </c:pt>
                      <c:pt idx="7818">
                        <c:v>17.678640412093149</c:v>
                      </c:pt>
                      <c:pt idx="7819">
                        <c:v>17.706222890211315</c:v>
                      </c:pt>
                      <c:pt idx="7820">
                        <c:v>17.651057815297488</c:v>
                      </c:pt>
                      <c:pt idx="7821">
                        <c:v>17.651057815297488</c:v>
                      </c:pt>
                      <c:pt idx="7822">
                        <c:v>17.651057815297488</c:v>
                      </c:pt>
                      <c:pt idx="7823">
                        <c:v>17.651057815297488</c:v>
                      </c:pt>
                      <c:pt idx="7824">
                        <c:v>17.623475218501831</c:v>
                      </c:pt>
                      <c:pt idx="7825">
                        <c:v>17.651057815297488</c:v>
                      </c:pt>
                      <c:pt idx="7826">
                        <c:v>17.651057815297488</c:v>
                      </c:pt>
                      <c:pt idx="7827">
                        <c:v>17.651057815297488</c:v>
                      </c:pt>
                      <c:pt idx="7828">
                        <c:v>17.651057815297488</c:v>
                      </c:pt>
                      <c:pt idx="7829">
                        <c:v>17.678640412093149</c:v>
                      </c:pt>
                      <c:pt idx="7830">
                        <c:v>17.651057815297488</c:v>
                      </c:pt>
                      <c:pt idx="7831">
                        <c:v>17.623475218501831</c:v>
                      </c:pt>
                      <c:pt idx="7832">
                        <c:v>17.623475218501831</c:v>
                      </c:pt>
                      <c:pt idx="7833">
                        <c:v>17.595850705788973</c:v>
                      </c:pt>
                      <c:pt idx="7834">
                        <c:v>17.651057815297488</c:v>
                      </c:pt>
                      <c:pt idx="7835">
                        <c:v>17.623475218501831</c:v>
                      </c:pt>
                      <c:pt idx="7836">
                        <c:v>17.595850705788973</c:v>
                      </c:pt>
                      <c:pt idx="7837">
                        <c:v>17.651057815297488</c:v>
                      </c:pt>
                      <c:pt idx="7838">
                        <c:v>17.623475218501831</c:v>
                      </c:pt>
                      <c:pt idx="7839">
                        <c:v>17.623475218501831</c:v>
                      </c:pt>
                      <c:pt idx="7840">
                        <c:v>17.623475218501831</c:v>
                      </c:pt>
                      <c:pt idx="7841">
                        <c:v>17.567986653915582</c:v>
                      </c:pt>
                      <c:pt idx="7842">
                        <c:v>17.623475218501831</c:v>
                      </c:pt>
                      <c:pt idx="7843">
                        <c:v>17.623475218501831</c:v>
                      </c:pt>
                      <c:pt idx="7844">
                        <c:v>17.595850705788973</c:v>
                      </c:pt>
                      <c:pt idx="7845">
                        <c:v>17.567986653915582</c:v>
                      </c:pt>
                      <c:pt idx="7846">
                        <c:v>17.595850705788973</c:v>
                      </c:pt>
                      <c:pt idx="7847">
                        <c:v>17.567986653915582</c:v>
                      </c:pt>
                      <c:pt idx="7848">
                        <c:v>17.567986653915582</c:v>
                      </c:pt>
                      <c:pt idx="7849">
                        <c:v>17.567986653915582</c:v>
                      </c:pt>
                      <c:pt idx="7850">
                        <c:v>17.567986653915582</c:v>
                      </c:pt>
                      <c:pt idx="7851">
                        <c:v>17.540122602042192</c:v>
                      </c:pt>
                      <c:pt idx="7852">
                        <c:v>17.567986653915582</c:v>
                      </c:pt>
                      <c:pt idx="7853">
                        <c:v>17.595850705788973</c:v>
                      </c:pt>
                      <c:pt idx="7854">
                        <c:v>17.595850705788973</c:v>
                      </c:pt>
                      <c:pt idx="7855">
                        <c:v>17.567986653915582</c:v>
                      </c:pt>
                      <c:pt idx="7856">
                        <c:v>17.567986653915582</c:v>
                      </c:pt>
                      <c:pt idx="7857">
                        <c:v>17.567986653915582</c:v>
                      </c:pt>
                      <c:pt idx="7858">
                        <c:v>17.540122602042192</c:v>
                      </c:pt>
                      <c:pt idx="7859">
                        <c:v>17.567986653915582</c:v>
                      </c:pt>
                      <c:pt idx="7860">
                        <c:v>17.540122602042192</c:v>
                      </c:pt>
                      <c:pt idx="7861">
                        <c:v>17.540122602042192</c:v>
                      </c:pt>
                      <c:pt idx="7862">
                        <c:v>17.540122602042192</c:v>
                      </c:pt>
                      <c:pt idx="7863">
                        <c:v>17.567986653915582</c:v>
                      </c:pt>
                      <c:pt idx="7864">
                        <c:v>17.567986653915582</c:v>
                      </c:pt>
                      <c:pt idx="7865">
                        <c:v>17.512258550168799</c:v>
                      </c:pt>
                      <c:pt idx="7866">
                        <c:v>17.540122602042192</c:v>
                      </c:pt>
                      <c:pt idx="7867">
                        <c:v>17.512258550168799</c:v>
                      </c:pt>
                      <c:pt idx="7868">
                        <c:v>17.567986653915582</c:v>
                      </c:pt>
                      <c:pt idx="7869">
                        <c:v>17.567986653915582</c:v>
                      </c:pt>
                      <c:pt idx="7870">
                        <c:v>17.567986653915582</c:v>
                      </c:pt>
                      <c:pt idx="7871">
                        <c:v>17.512258550168799</c:v>
                      </c:pt>
                      <c:pt idx="7872">
                        <c:v>17.484706608328395</c:v>
                      </c:pt>
                      <c:pt idx="7873">
                        <c:v>17.540122602042192</c:v>
                      </c:pt>
                      <c:pt idx="7874">
                        <c:v>17.512258550168799</c:v>
                      </c:pt>
                      <c:pt idx="7875">
                        <c:v>17.540122602042192</c:v>
                      </c:pt>
                      <c:pt idx="7876">
                        <c:v>17.512258550168799</c:v>
                      </c:pt>
                      <c:pt idx="7877">
                        <c:v>17.512258550168799</c:v>
                      </c:pt>
                      <c:pt idx="7878">
                        <c:v>17.484706608328395</c:v>
                      </c:pt>
                      <c:pt idx="7879">
                        <c:v>17.457399837490492</c:v>
                      </c:pt>
                      <c:pt idx="7880">
                        <c:v>17.567986653915582</c:v>
                      </c:pt>
                      <c:pt idx="7881">
                        <c:v>17.512258550168799</c:v>
                      </c:pt>
                      <c:pt idx="7882">
                        <c:v>17.484706608328395</c:v>
                      </c:pt>
                      <c:pt idx="7883">
                        <c:v>17.512258550168799</c:v>
                      </c:pt>
                      <c:pt idx="7884">
                        <c:v>17.512258550168799</c:v>
                      </c:pt>
                      <c:pt idx="7885">
                        <c:v>17.512258550168799</c:v>
                      </c:pt>
                      <c:pt idx="7886">
                        <c:v>17.512258550168799</c:v>
                      </c:pt>
                      <c:pt idx="7887">
                        <c:v>17.512258550168799</c:v>
                      </c:pt>
                      <c:pt idx="7888">
                        <c:v>17.457399837490492</c:v>
                      </c:pt>
                      <c:pt idx="7889">
                        <c:v>17.484706608328395</c:v>
                      </c:pt>
                      <c:pt idx="7890">
                        <c:v>17.484706608328395</c:v>
                      </c:pt>
                      <c:pt idx="7891">
                        <c:v>17.484706608328395</c:v>
                      </c:pt>
                      <c:pt idx="7892">
                        <c:v>17.430093066652589</c:v>
                      </c:pt>
                      <c:pt idx="7893">
                        <c:v>17.512258550168799</c:v>
                      </c:pt>
                      <c:pt idx="7894">
                        <c:v>17.430093066652589</c:v>
                      </c:pt>
                      <c:pt idx="7895">
                        <c:v>17.484706608328395</c:v>
                      </c:pt>
                      <c:pt idx="7896">
                        <c:v>17.484706608328395</c:v>
                      </c:pt>
                      <c:pt idx="7897">
                        <c:v>17.484706608328395</c:v>
                      </c:pt>
                      <c:pt idx="7898">
                        <c:v>17.512258550168799</c:v>
                      </c:pt>
                      <c:pt idx="7899">
                        <c:v>17.484706608328395</c:v>
                      </c:pt>
                      <c:pt idx="7900">
                        <c:v>17.484706608328395</c:v>
                      </c:pt>
                      <c:pt idx="7901">
                        <c:v>17.484706608328395</c:v>
                      </c:pt>
                      <c:pt idx="7902">
                        <c:v>17.512258550168799</c:v>
                      </c:pt>
                      <c:pt idx="7903">
                        <c:v>17.430093066652589</c:v>
                      </c:pt>
                      <c:pt idx="7904">
                        <c:v>17.484706608328395</c:v>
                      </c:pt>
                      <c:pt idx="7905">
                        <c:v>17.430093066652589</c:v>
                      </c:pt>
                      <c:pt idx="7906">
                        <c:v>17.430093066652589</c:v>
                      </c:pt>
                      <c:pt idx="7907">
                        <c:v>17.430093066652589</c:v>
                      </c:pt>
                      <c:pt idx="7908">
                        <c:v>17.457399837490492</c:v>
                      </c:pt>
                      <c:pt idx="7909">
                        <c:v>17.484706608328395</c:v>
                      </c:pt>
                      <c:pt idx="7910">
                        <c:v>17.457399837490492</c:v>
                      </c:pt>
                      <c:pt idx="7911">
                        <c:v>17.457399837490492</c:v>
                      </c:pt>
                      <c:pt idx="7912">
                        <c:v>17.484706608328395</c:v>
                      </c:pt>
                      <c:pt idx="7913">
                        <c:v>17.430093066652589</c:v>
                      </c:pt>
                      <c:pt idx="7914">
                        <c:v>17.430093066652589</c:v>
                      </c:pt>
                      <c:pt idx="7915">
                        <c:v>17.484706608328395</c:v>
                      </c:pt>
                      <c:pt idx="7916">
                        <c:v>17.430093066652589</c:v>
                      </c:pt>
                      <c:pt idx="7917">
                        <c:v>17.430093066652589</c:v>
                      </c:pt>
                      <c:pt idx="7918">
                        <c:v>17.430093066652589</c:v>
                      </c:pt>
                      <c:pt idx="7919">
                        <c:v>17.484706608328395</c:v>
                      </c:pt>
                      <c:pt idx="7920">
                        <c:v>17.457399837490492</c:v>
                      </c:pt>
                      <c:pt idx="7921">
                        <c:v>17.430093066652589</c:v>
                      </c:pt>
                      <c:pt idx="7922">
                        <c:v>17.402786295814686</c:v>
                      </c:pt>
                      <c:pt idx="7923">
                        <c:v>17.375231847273373</c:v>
                      </c:pt>
                      <c:pt idx="7924">
                        <c:v>17.484706608328395</c:v>
                      </c:pt>
                      <c:pt idx="7925">
                        <c:v>17.430093066652589</c:v>
                      </c:pt>
                      <c:pt idx="7926">
                        <c:v>17.430093066652589</c:v>
                      </c:pt>
                      <c:pt idx="7927">
                        <c:v>17.430093066652589</c:v>
                      </c:pt>
                      <c:pt idx="7928">
                        <c:v>17.484706608328395</c:v>
                      </c:pt>
                      <c:pt idx="7929">
                        <c:v>17.402786295814686</c:v>
                      </c:pt>
                      <c:pt idx="7930">
                        <c:v>17.430093066652589</c:v>
                      </c:pt>
                      <c:pt idx="7931">
                        <c:v>17.402786295814686</c:v>
                      </c:pt>
                      <c:pt idx="7932">
                        <c:v>17.457399837490492</c:v>
                      </c:pt>
                      <c:pt idx="7933">
                        <c:v>17.430093066652589</c:v>
                      </c:pt>
                      <c:pt idx="7934">
                        <c:v>17.347649250477716</c:v>
                      </c:pt>
                      <c:pt idx="7935">
                        <c:v>17.402786295814686</c:v>
                      </c:pt>
                      <c:pt idx="7936">
                        <c:v>17.430093066652589</c:v>
                      </c:pt>
                      <c:pt idx="7937">
                        <c:v>17.430093066652589</c:v>
                      </c:pt>
                      <c:pt idx="7938">
                        <c:v>17.457399837490492</c:v>
                      </c:pt>
                      <c:pt idx="7939">
                        <c:v>17.430093066652589</c:v>
                      </c:pt>
                      <c:pt idx="7940">
                        <c:v>17.402786295814686</c:v>
                      </c:pt>
                      <c:pt idx="7941">
                        <c:v>17.430093066652589</c:v>
                      </c:pt>
                      <c:pt idx="7942">
                        <c:v>17.402786295814686</c:v>
                      </c:pt>
                      <c:pt idx="7943">
                        <c:v>17.402786295814686</c:v>
                      </c:pt>
                      <c:pt idx="7944">
                        <c:v>17.430093066652589</c:v>
                      </c:pt>
                      <c:pt idx="7945">
                        <c:v>17.430093066652589</c:v>
                      </c:pt>
                      <c:pt idx="7946">
                        <c:v>17.402786295814686</c:v>
                      </c:pt>
                      <c:pt idx="7947">
                        <c:v>17.402786295814686</c:v>
                      </c:pt>
                      <c:pt idx="7948">
                        <c:v>17.430093066652589</c:v>
                      </c:pt>
                      <c:pt idx="7949">
                        <c:v>17.402786295814686</c:v>
                      </c:pt>
                      <c:pt idx="7950">
                        <c:v>17.402786295814686</c:v>
                      </c:pt>
                      <c:pt idx="7951">
                        <c:v>17.402786295814686</c:v>
                      </c:pt>
                      <c:pt idx="7952">
                        <c:v>17.375231847273373</c:v>
                      </c:pt>
                      <c:pt idx="7953">
                        <c:v>17.375231847273373</c:v>
                      </c:pt>
                      <c:pt idx="7954">
                        <c:v>17.402786295814686</c:v>
                      </c:pt>
                      <c:pt idx="7955">
                        <c:v>17.347649250477716</c:v>
                      </c:pt>
                      <c:pt idx="7956">
                        <c:v>17.375231847273373</c:v>
                      </c:pt>
                      <c:pt idx="7957">
                        <c:v>17.402786295814686</c:v>
                      </c:pt>
                      <c:pt idx="7958">
                        <c:v>17.347649250477716</c:v>
                      </c:pt>
                      <c:pt idx="7959">
                        <c:v>17.347649250477716</c:v>
                      </c:pt>
                      <c:pt idx="7960">
                        <c:v>17.347649250477716</c:v>
                      </c:pt>
                      <c:pt idx="7961">
                        <c:v>17.347649250477716</c:v>
                      </c:pt>
                      <c:pt idx="7962">
                        <c:v>17.402786295814686</c:v>
                      </c:pt>
                      <c:pt idx="7963">
                        <c:v>17.375231847273373</c:v>
                      </c:pt>
                      <c:pt idx="7964">
                        <c:v>17.347649250477716</c:v>
                      </c:pt>
                      <c:pt idx="7965">
                        <c:v>17.347649250477716</c:v>
                      </c:pt>
                      <c:pt idx="7966">
                        <c:v>17.347649250477716</c:v>
                      </c:pt>
                      <c:pt idx="7967">
                        <c:v>17.347649250477716</c:v>
                      </c:pt>
                      <c:pt idx="7968">
                        <c:v>17.347649250477716</c:v>
                      </c:pt>
                      <c:pt idx="7969">
                        <c:v>17.347649250477716</c:v>
                      </c:pt>
                      <c:pt idx="7970">
                        <c:v>17.320066653682055</c:v>
                      </c:pt>
                      <c:pt idx="7971">
                        <c:v>17.347649250477716</c:v>
                      </c:pt>
                      <c:pt idx="7972">
                        <c:v>17.375231847273373</c:v>
                      </c:pt>
                      <c:pt idx="7973">
                        <c:v>17.347649250477716</c:v>
                      </c:pt>
                      <c:pt idx="7974">
                        <c:v>17.320066653682055</c:v>
                      </c:pt>
                      <c:pt idx="7975">
                        <c:v>17.347649250477716</c:v>
                      </c:pt>
                      <c:pt idx="7976">
                        <c:v>17.347649250477716</c:v>
                      </c:pt>
                      <c:pt idx="7977">
                        <c:v>17.375231847273373</c:v>
                      </c:pt>
                      <c:pt idx="7978">
                        <c:v>17.347649250477716</c:v>
                      </c:pt>
                      <c:pt idx="7979">
                        <c:v>17.320066653682055</c:v>
                      </c:pt>
                      <c:pt idx="7980">
                        <c:v>17.320066653682055</c:v>
                      </c:pt>
                      <c:pt idx="7981">
                        <c:v>17.347649250477716</c:v>
                      </c:pt>
                      <c:pt idx="7982">
                        <c:v>17.292484200224141</c:v>
                      </c:pt>
                      <c:pt idx="7983">
                        <c:v>17.292484200224141</c:v>
                      </c:pt>
                      <c:pt idx="7984">
                        <c:v>17.320066653682055</c:v>
                      </c:pt>
                      <c:pt idx="7985">
                        <c:v>17.347649250477716</c:v>
                      </c:pt>
                      <c:pt idx="7986">
                        <c:v>17.292484200224141</c:v>
                      </c:pt>
                      <c:pt idx="7987">
                        <c:v>17.292484200224141</c:v>
                      </c:pt>
                      <c:pt idx="7988">
                        <c:v>17.320066653682055</c:v>
                      </c:pt>
                      <c:pt idx="7989">
                        <c:v>17.347649250477716</c:v>
                      </c:pt>
                      <c:pt idx="7990">
                        <c:v>17.292484200224141</c:v>
                      </c:pt>
                      <c:pt idx="7991">
                        <c:v>17.320066653682055</c:v>
                      </c:pt>
                      <c:pt idx="7992">
                        <c:v>17.292484200224141</c:v>
                      </c:pt>
                      <c:pt idx="7993">
                        <c:v>17.292484200224141</c:v>
                      </c:pt>
                      <c:pt idx="7994">
                        <c:v>17.292484200224141</c:v>
                      </c:pt>
                      <c:pt idx="7995">
                        <c:v>17.292484200224141</c:v>
                      </c:pt>
                      <c:pt idx="7996">
                        <c:v>17.264902129513985</c:v>
                      </c:pt>
                      <c:pt idx="7997">
                        <c:v>17.264902129513985</c:v>
                      </c:pt>
                      <c:pt idx="7998">
                        <c:v>17.320066653682055</c:v>
                      </c:pt>
                      <c:pt idx="7999">
                        <c:v>17.292484200224141</c:v>
                      </c:pt>
                      <c:pt idx="8000">
                        <c:v>17.320066653682055</c:v>
                      </c:pt>
                      <c:pt idx="8001">
                        <c:v>17.292484200224141</c:v>
                      </c:pt>
                      <c:pt idx="8002">
                        <c:v>17.264902129513985</c:v>
                      </c:pt>
                      <c:pt idx="8003">
                        <c:v>17.264902129513985</c:v>
                      </c:pt>
                      <c:pt idx="8004">
                        <c:v>17.264902129513985</c:v>
                      </c:pt>
                      <c:pt idx="8005">
                        <c:v>17.292484200224141</c:v>
                      </c:pt>
                      <c:pt idx="8006">
                        <c:v>17.264902129513985</c:v>
                      </c:pt>
                      <c:pt idx="8007">
                        <c:v>17.237320058803828</c:v>
                      </c:pt>
                      <c:pt idx="8008">
                        <c:v>17.292484200224141</c:v>
                      </c:pt>
                      <c:pt idx="8009">
                        <c:v>17.237320058803828</c:v>
                      </c:pt>
                      <c:pt idx="8010">
                        <c:v>17.264902129513985</c:v>
                      </c:pt>
                      <c:pt idx="8011">
                        <c:v>17.292484200224141</c:v>
                      </c:pt>
                      <c:pt idx="8012">
                        <c:v>17.237320058803828</c:v>
                      </c:pt>
                      <c:pt idx="8013">
                        <c:v>17.292484200224141</c:v>
                      </c:pt>
                      <c:pt idx="8014">
                        <c:v>17.264902129513985</c:v>
                      </c:pt>
                      <c:pt idx="8015">
                        <c:v>17.209737988093668</c:v>
                      </c:pt>
                      <c:pt idx="8016">
                        <c:v>17.264902129513985</c:v>
                      </c:pt>
                      <c:pt idx="8017">
                        <c:v>17.237320058803828</c:v>
                      </c:pt>
                      <c:pt idx="8018">
                        <c:v>17.264902129513985</c:v>
                      </c:pt>
                      <c:pt idx="8019">
                        <c:v>17.264902129513985</c:v>
                      </c:pt>
                      <c:pt idx="8020">
                        <c:v>17.264902129513985</c:v>
                      </c:pt>
                      <c:pt idx="8021">
                        <c:v>17.237320058803828</c:v>
                      </c:pt>
                      <c:pt idx="8022">
                        <c:v>17.237320058803828</c:v>
                      </c:pt>
                      <c:pt idx="8023">
                        <c:v>17.237320058803828</c:v>
                      </c:pt>
                      <c:pt idx="8024">
                        <c:v>17.209737988093668</c:v>
                      </c:pt>
                      <c:pt idx="8025">
                        <c:v>17.209737988093668</c:v>
                      </c:pt>
                      <c:pt idx="8026">
                        <c:v>17.264902129513985</c:v>
                      </c:pt>
                      <c:pt idx="8027">
                        <c:v>17.209737988093668</c:v>
                      </c:pt>
                      <c:pt idx="8028">
                        <c:v>17.237320058803828</c:v>
                      </c:pt>
                      <c:pt idx="8029">
                        <c:v>17.209737988093668</c:v>
                      </c:pt>
                      <c:pt idx="8030">
                        <c:v>17.209737988093668</c:v>
                      </c:pt>
                      <c:pt idx="8031">
                        <c:v>17.237320058803828</c:v>
                      </c:pt>
                      <c:pt idx="8032">
                        <c:v>17.264902129513985</c:v>
                      </c:pt>
                      <c:pt idx="8033">
                        <c:v>17.209737988093668</c:v>
                      </c:pt>
                      <c:pt idx="8034">
                        <c:v>17.182508947037089</c:v>
                      </c:pt>
                      <c:pt idx="8035">
                        <c:v>17.264902129513985</c:v>
                      </c:pt>
                      <c:pt idx="8036">
                        <c:v>17.209737988093668</c:v>
                      </c:pt>
                      <c:pt idx="8037">
                        <c:v>17.264902129513985</c:v>
                      </c:pt>
                      <c:pt idx="8038">
                        <c:v>17.209737988093668</c:v>
                      </c:pt>
                      <c:pt idx="8039">
                        <c:v>17.209737988093668</c:v>
                      </c:pt>
                      <c:pt idx="8040">
                        <c:v>17.209737988093668</c:v>
                      </c:pt>
                      <c:pt idx="8041">
                        <c:v>17.237320058803828</c:v>
                      </c:pt>
                      <c:pt idx="8042">
                        <c:v>17.209737988093668</c:v>
                      </c:pt>
                      <c:pt idx="8043">
                        <c:v>17.264902129513985</c:v>
                      </c:pt>
                      <c:pt idx="8044">
                        <c:v>17.264902129513985</c:v>
                      </c:pt>
                      <c:pt idx="8045">
                        <c:v>17.209737988093668</c:v>
                      </c:pt>
                      <c:pt idx="8046">
                        <c:v>17.209737988093668</c:v>
                      </c:pt>
                      <c:pt idx="8047">
                        <c:v>17.237320058803828</c:v>
                      </c:pt>
                      <c:pt idx="8048">
                        <c:v>17.209737988093668</c:v>
                      </c:pt>
                      <c:pt idx="8049">
                        <c:v>17.209737988093668</c:v>
                      </c:pt>
                      <c:pt idx="8050">
                        <c:v>17.209737988093668</c:v>
                      </c:pt>
                      <c:pt idx="8051">
                        <c:v>17.209737988093668</c:v>
                      </c:pt>
                      <c:pt idx="8052">
                        <c:v>17.237320058803828</c:v>
                      </c:pt>
                      <c:pt idx="8053">
                        <c:v>17.182508947037089</c:v>
                      </c:pt>
                      <c:pt idx="8054">
                        <c:v>17.237320058803828</c:v>
                      </c:pt>
                      <c:pt idx="8055">
                        <c:v>17.209737988093668</c:v>
                      </c:pt>
                      <c:pt idx="8056">
                        <c:v>17.264902129513985</c:v>
                      </c:pt>
                      <c:pt idx="8057">
                        <c:v>17.209737988093668</c:v>
                      </c:pt>
                      <c:pt idx="8058">
                        <c:v>17.209737988093668</c:v>
                      </c:pt>
                      <c:pt idx="8059">
                        <c:v>17.182508947037089</c:v>
                      </c:pt>
                      <c:pt idx="8060">
                        <c:v>17.209737988093668</c:v>
                      </c:pt>
                      <c:pt idx="8061">
                        <c:v>17.182508947037089</c:v>
                      </c:pt>
                      <c:pt idx="8062">
                        <c:v>17.209737988093668</c:v>
                      </c:pt>
                      <c:pt idx="8063">
                        <c:v>17.182508947037089</c:v>
                      </c:pt>
                      <c:pt idx="8064">
                        <c:v>17.182508947037089</c:v>
                      </c:pt>
                      <c:pt idx="8065">
                        <c:v>17.182508947037089</c:v>
                      </c:pt>
                      <c:pt idx="8066">
                        <c:v>17.128436133511681</c:v>
                      </c:pt>
                      <c:pt idx="8067">
                        <c:v>17.182508947037089</c:v>
                      </c:pt>
                      <c:pt idx="8068">
                        <c:v>17.209737988093668</c:v>
                      </c:pt>
                      <c:pt idx="8069">
                        <c:v>17.155472540274385</c:v>
                      </c:pt>
                      <c:pt idx="8070">
                        <c:v>17.182508947037089</c:v>
                      </c:pt>
                      <c:pt idx="8071">
                        <c:v>17.128436133511681</c:v>
                      </c:pt>
                      <c:pt idx="8072">
                        <c:v>17.182508947037089</c:v>
                      </c:pt>
                      <c:pt idx="8073">
                        <c:v>17.128436133511681</c:v>
                      </c:pt>
                      <c:pt idx="8074">
                        <c:v>17.155472540274385</c:v>
                      </c:pt>
                      <c:pt idx="8075">
                        <c:v>17.128436133511681</c:v>
                      </c:pt>
                      <c:pt idx="8076">
                        <c:v>17.101399726748976</c:v>
                      </c:pt>
                      <c:pt idx="8077">
                        <c:v>17.101399726748976</c:v>
                      </c:pt>
                      <c:pt idx="8078">
                        <c:v>17.07410694936474</c:v>
                      </c:pt>
                      <c:pt idx="8079">
                        <c:v>17.07410694936474</c:v>
                      </c:pt>
                      <c:pt idx="8080">
                        <c:v>17.101399726748976</c:v>
                      </c:pt>
                      <c:pt idx="8081">
                        <c:v>17.07410694936474</c:v>
                      </c:pt>
                      <c:pt idx="8082">
                        <c:v>17.101399726748976</c:v>
                      </c:pt>
                      <c:pt idx="8083">
                        <c:v>17.07410694936474</c:v>
                      </c:pt>
                      <c:pt idx="8084">
                        <c:v>17.07410694936474</c:v>
                      </c:pt>
                      <c:pt idx="8085">
                        <c:v>17.101399726748976</c:v>
                      </c:pt>
                      <c:pt idx="8086">
                        <c:v>17.046800178527338</c:v>
                      </c:pt>
                      <c:pt idx="8087">
                        <c:v>17.046800178527338</c:v>
                      </c:pt>
                      <c:pt idx="8088">
                        <c:v>16.992339840053226</c:v>
                      </c:pt>
                      <c:pt idx="8089">
                        <c:v>17.019493407689943</c:v>
                      </c:pt>
                      <c:pt idx="8090">
                        <c:v>16.992339840053226</c:v>
                      </c:pt>
                      <c:pt idx="8091">
                        <c:v>16.992339840053226</c:v>
                      </c:pt>
                      <c:pt idx="8092">
                        <c:v>16.992339840053226</c:v>
                      </c:pt>
                      <c:pt idx="8093">
                        <c:v>16.992339840053226</c:v>
                      </c:pt>
                      <c:pt idx="8094">
                        <c:v>16.965568496100939</c:v>
                      </c:pt>
                      <c:pt idx="8095">
                        <c:v>16.965568496100939</c:v>
                      </c:pt>
                      <c:pt idx="8096">
                        <c:v>16.912025808196368</c:v>
                      </c:pt>
                      <c:pt idx="8097">
                        <c:v>16.992339840053226</c:v>
                      </c:pt>
                      <c:pt idx="8098">
                        <c:v>16.912025808196368</c:v>
                      </c:pt>
                      <c:pt idx="8099">
                        <c:v>16.965568496100939</c:v>
                      </c:pt>
                      <c:pt idx="8100">
                        <c:v>16.912025808196368</c:v>
                      </c:pt>
                      <c:pt idx="8101">
                        <c:v>16.965568496100939</c:v>
                      </c:pt>
                      <c:pt idx="8102">
                        <c:v>16.965568496100939</c:v>
                      </c:pt>
                      <c:pt idx="8103">
                        <c:v>16.912025808196368</c:v>
                      </c:pt>
                      <c:pt idx="8104">
                        <c:v>16.884959561154723</c:v>
                      </c:pt>
                      <c:pt idx="8105">
                        <c:v>16.884959561154723</c:v>
                      </c:pt>
                      <c:pt idx="8106">
                        <c:v>16.912025808196368</c:v>
                      </c:pt>
                      <c:pt idx="8107">
                        <c:v>16.938797152148652</c:v>
                      </c:pt>
                      <c:pt idx="8108">
                        <c:v>16.884959561154723</c:v>
                      </c:pt>
                      <c:pt idx="8109">
                        <c:v>16.830346019478856</c:v>
                      </c:pt>
                      <c:pt idx="8110">
                        <c:v>16.857652790316791</c:v>
                      </c:pt>
                      <c:pt idx="8111">
                        <c:v>16.857652790316791</c:v>
                      </c:pt>
                      <c:pt idx="8112">
                        <c:v>16.749437917061751</c:v>
                      </c:pt>
                      <c:pt idx="8113">
                        <c:v>16.830346019478856</c:v>
                      </c:pt>
                      <c:pt idx="8114">
                        <c:v>16.830346019478856</c:v>
                      </c:pt>
                      <c:pt idx="8115">
                        <c:v>16.803039248640928</c:v>
                      </c:pt>
                      <c:pt idx="8116">
                        <c:v>16.803039248640928</c:v>
                      </c:pt>
                      <c:pt idx="8117">
                        <c:v>16.803039248640928</c:v>
                      </c:pt>
                      <c:pt idx="8118">
                        <c:v>16.803039248640928</c:v>
                      </c:pt>
                      <c:pt idx="8119">
                        <c:v>16.830346019478856</c:v>
                      </c:pt>
                      <c:pt idx="8120">
                        <c:v>16.803039248640928</c:v>
                      </c:pt>
                      <c:pt idx="8121">
                        <c:v>16.803039248640928</c:v>
                      </c:pt>
                      <c:pt idx="8122">
                        <c:v>16.803039248640928</c:v>
                      </c:pt>
                      <c:pt idx="8123">
                        <c:v>16.830346019478856</c:v>
                      </c:pt>
                      <c:pt idx="8124">
                        <c:v>16.776208750392616</c:v>
                      </c:pt>
                      <c:pt idx="8125">
                        <c:v>16.803039248640928</c:v>
                      </c:pt>
                      <c:pt idx="8126">
                        <c:v>16.803039248640928</c:v>
                      </c:pt>
                      <c:pt idx="8127">
                        <c:v>16.803039248640928</c:v>
                      </c:pt>
                      <c:pt idx="8128">
                        <c:v>16.776208750392616</c:v>
                      </c:pt>
                      <c:pt idx="8129">
                        <c:v>16.749437917061751</c:v>
                      </c:pt>
                      <c:pt idx="8130">
                        <c:v>16.803039248640928</c:v>
                      </c:pt>
                      <c:pt idx="8131">
                        <c:v>16.749437917061751</c:v>
                      </c:pt>
                      <c:pt idx="8132">
                        <c:v>16.776208750392616</c:v>
                      </c:pt>
                      <c:pt idx="8133">
                        <c:v>16.749437917061751</c:v>
                      </c:pt>
                      <c:pt idx="8134">
                        <c:v>16.776208750392616</c:v>
                      </c:pt>
                      <c:pt idx="8135">
                        <c:v>16.803039248640928</c:v>
                      </c:pt>
                      <c:pt idx="8136">
                        <c:v>16.776208750392616</c:v>
                      </c:pt>
                      <c:pt idx="8137">
                        <c:v>16.803039248640928</c:v>
                      </c:pt>
                      <c:pt idx="8138">
                        <c:v>16.776208750392616</c:v>
                      </c:pt>
                      <c:pt idx="8139">
                        <c:v>16.830346019478856</c:v>
                      </c:pt>
                      <c:pt idx="8140">
                        <c:v>16.749437917061751</c:v>
                      </c:pt>
                      <c:pt idx="8141">
                        <c:v>16.803039248640928</c:v>
                      </c:pt>
                      <c:pt idx="8142">
                        <c:v>16.776208750392616</c:v>
                      </c:pt>
                      <c:pt idx="8143">
                        <c:v>16.803039248640928</c:v>
                      </c:pt>
                      <c:pt idx="8144">
                        <c:v>16.722667083730887</c:v>
                      </c:pt>
                      <c:pt idx="8145">
                        <c:v>16.722667083730887</c:v>
                      </c:pt>
                      <c:pt idx="8146">
                        <c:v>16.776208750392616</c:v>
                      </c:pt>
                      <c:pt idx="8147">
                        <c:v>16.776208750392616</c:v>
                      </c:pt>
                      <c:pt idx="8148">
                        <c:v>16.749437917061751</c:v>
                      </c:pt>
                      <c:pt idx="8149">
                        <c:v>16.749437917061751</c:v>
                      </c:pt>
                      <c:pt idx="8150">
                        <c:v>16.776208750392616</c:v>
                      </c:pt>
                      <c:pt idx="8151">
                        <c:v>16.749437917061751</c:v>
                      </c:pt>
                      <c:pt idx="8152">
                        <c:v>16.749437917061751</c:v>
                      </c:pt>
                      <c:pt idx="8153">
                        <c:v>16.722667083730887</c:v>
                      </c:pt>
                      <c:pt idx="8154">
                        <c:v>16.749437917061751</c:v>
                      </c:pt>
                      <c:pt idx="8155">
                        <c:v>16.749437917061751</c:v>
                      </c:pt>
                      <c:pt idx="8156">
                        <c:v>16.749437917061751</c:v>
                      </c:pt>
                      <c:pt idx="8157">
                        <c:v>16.749437917061751</c:v>
                      </c:pt>
                      <c:pt idx="8158">
                        <c:v>16.749437917061751</c:v>
                      </c:pt>
                      <c:pt idx="8159">
                        <c:v>16.722667083730887</c:v>
                      </c:pt>
                      <c:pt idx="8160">
                        <c:v>16.722667083730887</c:v>
                      </c:pt>
                      <c:pt idx="8161">
                        <c:v>16.749437917061751</c:v>
                      </c:pt>
                      <c:pt idx="8162">
                        <c:v>16.749437917061751</c:v>
                      </c:pt>
                      <c:pt idx="8163">
                        <c:v>16.803039248640928</c:v>
                      </c:pt>
                      <c:pt idx="8164">
                        <c:v>16.722667083730887</c:v>
                      </c:pt>
                      <c:pt idx="8165">
                        <c:v>16.749437917061751</c:v>
                      </c:pt>
                      <c:pt idx="8166">
                        <c:v>16.749437917061751</c:v>
                      </c:pt>
                      <c:pt idx="8167">
                        <c:v>16.722667083730887</c:v>
                      </c:pt>
                      <c:pt idx="8168">
                        <c:v>16.695855532598387</c:v>
                      </c:pt>
                      <c:pt idx="8169">
                        <c:v>16.722667083730887</c:v>
                      </c:pt>
                      <c:pt idx="8170">
                        <c:v>16.803039248640928</c:v>
                      </c:pt>
                      <c:pt idx="8171">
                        <c:v>16.803039248640928</c:v>
                      </c:pt>
                      <c:pt idx="8172">
                        <c:v>16.776208750392616</c:v>
                      </c:pt>
                      <c:pt idx="8173">
                        <c:v>16.776208750392616</c:v>
                      </c:pt>
                      <c:pt idx="8174">
                        <c:v>16.776208750392616</c:v>
                      </c:pt>
                      <c:pt idx="8175">
                        <c:v>16.803039248640928</c:v>
                      </c:pt>
                      <c:pt idx="8176">
                        <c:v>16.803039248640928</c:v>
                      </c:pt>
                      <c:pt idx="8177">
                        <c:v>16.722667083730887</c:v>
                      </c:pt>
                      <c:pt idx="8178">
                        <c:v>16.776208750392616</c:v>
                      </c:pt>
                      <c:pt idx="8179">
                        <c:v>16.803039248640928</c:v>
                      </c:pt>
                      <c:pt idx="8180">
                        <c:v>16.776208750392616</c:v>
                      </c:pt>
                      <c:pt idx="8181">
                        <c:v>16.776208750392616</c:v>
                      </c:pt>
                      <c:pt idx="8182">
                        <c:v>16.776208750392616</c:v>
                      </c:pt>
                      <c:pt idx="8183">
                        <c:v>16.776208750392616</c:v>
                      </c:pt>
                      <c:pt idx="8184">
                        <c:v>16.776208750392616</c:v>
                      </c:pt>
                      <c:pt idx="8185">
                        <c:v>16.803039248640928</c:v>
                      </c:pt>
                      <c:pt idx="8186">
                        <c:v>16.776208750392616</c:v>
                      </c:pt>
                      <c:pt idx="8187">
                        <c:v>16.776208750392616</c:v>
                      </c:pt>
                      <c:pt idx="8188">
                        <c:v>16.776208750392616</c:v>
                      </c:pt>
                      <c:pt idx="8189">
                        <c:v>16.803039248640928</c:v>
                      </c:pt>
                      <c:pt idx="8190">
                        <c:v>16.776208750392616</c:v>
                      </c:pt>
                      <c:pt idx="8191">
                        <c:v>16.803039248640928</c:v>
                      </c:pt>
                      <c:pt idx="8192">
                        <c:v>16.776208750392616</c:v>
                      </c:pt>
                      <c:pt idx="8193">
                        <c:v>16.722667083730887</c:v>
                      </c:pt>
                      <c:pt idx="8194">
                        <c:v>16.776208750392616</c:v>
                      </c:pt>
                      <c:pt idx="8195">
                        <c:v>16.776208750392616</c:v>
                      </c:pt>
                      <c:pt idx="8196">
                        <c:v>16.749437917061751</c:v>
                      </c:pt>
                      <c:pt idx="8197">
                        <c:v>16.776208750392616</c:v>
                      </c:pt>
                      <c:pt idx="8198">
                        <c:v>16.776208750392616</c:v>
                      </c:pt>
                      <c:pt idx="8199">
                        <c:v>16.722667083730887</c:v>
                      </c:pt>
                      <c:pt idx="8200">
                        <c:v>16.695855532598387</c:v>
                      </c:pt>
                      <c:pt idx="8201">
                        <c:v>16.749437917061751</c:v>
                      </c:pt>
                      <c:pt idx="8202">
                        <c:v>16.722667083730887</c:v>
                      </c:pt>
                      <c:pt idx="8203">
                        <c:v>16.749437917061751</c:v>
                      </c:pt>
                      <c:pt idx="8204">
                        <c:v>16.830346019478856</c:v>
                      </c:pt>
                      <c:pt idx="8205">
                        <c:v>16.776208750392616</c:v>
                      </c:pt>
                      <c:pt idx="8206">
                        <c:v>16.803039248640928</c:v>
                      </c:pt>
                      <c:pt idx="8207">
                        <c:v>16.695855532598387</c:v>
                      </c:pt>
                      <c:pt idx="8208">
                        <c:v>16.749437917061751</c:v>
                      </c:pt>
                      <c:pt idx="8209">
                        <c:v>16.776208750392616</c:v>
                      </c:pt>
                      <c:pt idx="8210">
                        <c:v>16.776208750392616</c:v>
                      </c:pt>
                      <c:pt idx="8211">
                        <c:v>16.776208750392616</c:v>
                      </c:pt>
                      <c:pt idx="8212">
                        <c:v>16.776208750392616</c:v>
                      </c:pt>
                      <c:pt idx="8213">
                        <c:v>16.776208750392616</c:v>
                      </c:pt>
                      <c:pt idx="8214">
                        <c:v>16.776208750392616</c:v>
                      </c:pt>
                      <c:pt idx="8215">
                        <c:v>16.776208750392616</c:v>
                      </c:pt>
                      <c:pt idx="8216">
                        <c:v>16.749437917061751</c:v>
                      </c:pt>
                      <c:pt idx="8217">
                        <c:v>16.776208750392616</c:v>
                      </c:pt>
                      <c:pt idx="8218">
                        <c:v>16.749437917061751</c:v>
                      </c:pt>
                      <c:pt idx="8219">
                        <c:v>16.722667083730887</c:v>
                      </c:pt>
                      <c:pt idx="8220">
                        <c:v>16.749437917061751</c:v>
                      </c:pt>
                      <c:pt idx="8221">
                        <c:v>16.695855532598387</c:v>
                      </c:pt>
                      <c:pt idx="8222">
                        <c:v>16.668819125835682</c:v>
                      </c:pt>
                      <c:pt idx="8223">
                        <c:v>16.722667083730887</c:v>
                      </c:pt>
                      <c:pt idx="8224">
                        <c:v>16.668819125835682</c:v>
                      </c:pt>
                      <c:pt idx="8225">
                        <c:v>16.668819125835682</c:v>
                      </c:pt>
                      <c:pt idx="8226">
                        <c:v>16.695855532598387</c:v>
                      </c:pt>
                      <c:pt idx="8227">
                        <c:v>16.668819125835682</c:v>
                      </c:pt>
                      <c:pt idx="8228">
                        <c:v>16.722667083730887</c:v>
                      </c:pt>
                      <c:pt idx="8229">
                        <c:v>16.641782719072982</c:v>
                      </c:pt>
                      <c:pt idx="8230">
                        <c:v>16.668819125835682</c:v>
                      </c:pt>
                      <c:pt idx="8231">
                        <c:v>16.668819125835682</c:v>
                      </c:pt>
                      <c:pt idx="8232">
                        <c:v>16.668819125835682</c:v>
                      </c:pt>
                      <c:pt idx="8233">
                        <c:v>16.695855532598387</c:v>
                      </c:pt>
                      <c:pt idx="8234">
                        <c:v>16.668819125835682</c:v>
                      </c:pt>
                      <c:pt idx="8235">
                        <c:v>16.668819125835682</c:v>
                      </c:pt>
                      <c:pt idx="8236">
                        <c:v>16.61474631231027</c:v>
                      </c:pt>
                      <c:pt idx="8237">
                        <c:v>16.588064438505551</c:v>
                      </c:pt>
                      <c:pt idx="8238">
                        <c:v>16.61474631231027</c:v>
                      </c:pt>
                      <c:pt idx="8239">
                        <c:v>16.561807928088889</c:v>
                      </c:pt>
                      <c:pt idx="8240">
                        <c:v>16.561807928088889</c:v>
                      </c:pt>
                      <c:pt idx="8241">
                        <c:v>16.588064438505551</c:v>
                      </c:pt>
                      <c:pt idx="8242">
                        <c:v>16.561807928088889</c:v>
                      </c:pt>
                      <c:pt idx="8243">
                        <c:v>16.561807928088889</c:v>
                      </c:pt>
                      <c:pt idx="8244">
                        <c:v>16.561807928088889</c:v>
                      </c:pt>
                      <c:pt idx="8245">
                        <c:v>16.509294907255573</c:v>
                      </c:pt>
                      <c:pt idx="8246">
                        <c:v>16.535551417672231</c:v>
                      </c:pt>
                      <c:pt idx="8247">
                        <c:v>16.535551417672231</c:v>
                      </c:pt>
                      <c:pt idx="8248">
                        <c:v>16.482359932709517</c:v>
                      </c:pt>
                      <c:pt idx="8249">
                        <c:v>16.535551417672231</c:v>
                      </c:pt>
                      <c:pt idx="8250">
                        <c:v>16.482359932709517</c:v>
                      </c:pt>
                      <c:pt idx="8251">
                        <c:v>16.482359932709517</c:v>
                      </c:pt>
                      <c:pt idx="8252">
                        <c:v>16.509294907255573</c:v>
                      </c:pt>
                      <c:pt idx="8253">
                        <c:v>16.455053161871614</c:v>
                      </c:pt>
                      <c:pt idx="8254">
                        <c:v>16.455053161871614</c:v>
                      </c:pt>
                      <c:pt idx="8255">
                        <c:v>16.455053161871614</c:v>
                      </c:pt>
                      <c:pt idx="8256">
                        <c:v>16.455053161871614</c:v>
                      </c:pt>
                      <c:pt idx="8257">
                        <c:v>16.427746391033711</c:v>
                      </c:pt>
                      <c:pt idx="8258">
                        <c:v>16.455053161871614</c:v>
                      </c:pt>
                      <c:pt idx="8259">
                        <c:v>16.455053161871614</c:v>
                      </c:pt>
                      <c:pt idx="8260">
                        <c:v>16.427746391033711</c:v>
                      </c:pt>
                      <c:pt idx="8261">
                        <c:v>16.455053161871614</c:v>
                      </c:pt>
                      <c:pt idx="8262">
                        <c:v>16.400439620195804</c:v>
                      </c:pt>
                      <c:pt idx="8263">
                        <c:v>16.400439620195804</c:v>
                      </c:pt>
                      <c:pt idx="8264">
                        <c:v>16.400439620195804</c:v>
                      </c:pt>
                      <c:pt idx="8265">
                        <c:v>16.400439620195804</c:v>
                      </c:pt>
                      <c:pt idx="8266">
                        <c:v>16.347403948628997</c:v>
                      </c:pt>
                      <c:pt idx="8267">
                        <c:v>16.347403948628997</c:v>
                      </c:pt>
                      <c:pt idx="8268">
                        <c:v>16.347403948628997</c:v>
                      </c:pt>
                      <c:pt idx="8269">
                        <c:v>16.347403948628997</c:v>
                      </c:pt>
                      <c:pt idx="8270">
                        <c:v>16.347403948628997</c:v>
                      </c:pt>
                      <c:pt idx="8271">
                        <c:v>16.320892520636892</c:v>
                      </c:pt>
                      <c:pt idx="8272">
                        <c:v>16.320892520636892</c:v>
                      </c:pt>
                      <c:pt idx="8273">
                        <c:v>16.320892520636892</c:v>
                      </c:pt>
                      <c:pt idx="8274">
                        <c:v>16.320892520636892</c:v>
                      </c:pt>
                      <c:pt idx="8275">
                        <c:v>16.320892520636892</c:v>
                      </c:pt>
                      <c:pt idx="8276">
                        <c:v>16.320892520636892</c:v>
                      </c:pt>
                      <c:pt idx="8277">
                        <c:v>16.267870277472767</c:v>
                      </c:pt>
                      <c:pt idx="8278">
                        <c:v>16.241359355143654</c:v>
                      </c:pt>
                      <c:pt idx="8279">
                        <c:v>16.267870277472767</c:v>
                      </c:pt>
                      <c:pt idx="8280">
                        <c:v>16.294381199801879</c:v>
                      </c:pt>
                      <c:pt idx="8281">
                        <c:v>16.294381199801879</c:v>
                      </c:pt>
                      <c:pt idx="8282">
                        <c:v>16.241359355143654</c:v>
                      </c:pt>
                      <c:pt idx="8283">
                        <c:v>16.267870277472767</c:v>
                      </c:pt>
                      <c:pt idx="8284">
                        <c:v>16.241359355143654</c:v>
                      </c:pt>
                      <c:pt idx="8285">
                        <c:v>16.241359355143654</c:v>
                      </c:pt>
                      <c:pt idx="8286">
                        <c:v>16.241359355143654</c:v>
                      </c:pt>
                      <c:pt idx="8287">
                        <c:v>16.189644401592467</c:v>
                      </c:pt>
                      <c:pt idx="8288">
                        <c:v>16.214848432814541</c:v>
                      </c:pt>
                      <c:pt idx="8289">
                        <c:v>16.241359355143654</c:v>
                      </c:pt>
                      <c:pt idx="8290">
                        <c:v>16.214848432814541</c:v>
                      </c:pt>
                      <c:pt idx="8291">
                        <c:v>16.214848432814541</c:v>
                      </c:pt>
                      <c:pt idx="8292">
                        <c:v>16.214848432814541</c:v>
                      </c:pt>
                      <c:pt idx="8293">
                        <c:v>16.241359355143654</c:v>
                      </c:pt>
                      <c:pt idx="8294">
                        <c:v>16.214848432814541</c:v>
                      </c:pt>
                      <c:pt idx="8295">
                        <c:v>16.189644401592467</c:v>
                      </c:pt>
                      <c:pt idx="8296">
                        <c:v>16.189644401592467</c:v>
                      </c:pt>
                      <c:pt idx="8297">
                        <c:v>16.214848432814541</c:v>
                      </c:pt>
                      <c:pt idx="8298">
                        <c:v>16.189644401592467</c:v>
                      </c:pt>
                      <c:pt idx="8299">
                        <c:v>16.189644401592467</c:v>
                      </c:pt>
                      <c:pt idx="8300">
                        <c:v>16.166104081911939</c:v>
                      </c:pt>
                      <c:pt idx="8301">
                        <c:v>16.166104081911939</c:v>
                      </c:pt>
                      <c:pt idx="8302">
                        <c:v>16.166104081911939</c:v>
                      </c:pt>
                      <c:pt idx="8303">
                        <c:v>16.166104081911939</c:v>
                      </c:pt>
                      <c:pt idx="8304">
                        <c:v>16.189644401592467</c:v>
                      </c:pt>
                      <c:pt idx="8305">
                        <c:v>16.166104081911939</c:v>
                      </c:pt>
                      <c:pt idx="8306">
                        <c:v>16.142563762231418</c:v>
                      </c:pt>
                      <c:pt idx="8307">
                        <c:v>16.142563762231418</c:v>
                      </c:pt>
                      <c:pt idx="8308">
                        <c:v>16.142563762231418</c:v>
                      </c:pt>
                      <c:pt idx="8309">
                        <c:v>16.119023442550898</c:v>
                      </c:pt>
                      <c:pt idx="8310">
                        <c:v>16.119023442550898</c:v>
                      </c:pt>
                      <c:pt idx="8311">
                        <c:v>16.119023442550898</c:v>
                      </c:pt>
                      <c:pt idx="8312">
                        <c:v>16.142563762231418</c:v>
                      </c:pt>
                      <c:pt idx="8313">
                        <c:v>16.094961900723568</c:v>
                      </c:pt>
                      <c:pt idx="8314">
                        <c:v>16.094961900723568</c:v>
                      </c:pt>
                      <c:pt idx="8315">
                        <c:v>16.094961900723568</c:v>
                      </c:pt>
                      <c:pt idx="8316">
                        <c:v>16.094961900723568</c:v>
                      </c:pt>
                      <c:pt idx="8317">
                        <c:v>16.06870539030691</c:v>
                      </c:pt>
                      <c:pt idx="8318">
                        <c:v>16.06870539030691</c:v>
                      </c:pt>
                      <c:pt idx="8319">
                        <c:v>16.06870539030691</c:v>
                      </c:pt>
                      <c:pt idx="8320">
                        <c:v>16.042448879890252</c:v>
                      </c:pt>
                      <c:pt idx="8321">
                        <c:v>16.01619236947359</c:v>
                      </c:pt>
                      <c:pt idx="8322">
                        <c:v>16.06870539030691</c:v>
                      </c:pt>
                      <c:pt idx="8323">
                        <c:v>16.042448879890252</c:v>
                      </c:pt>
                      <c:pt idx="8324">
                        <c:v>16.01619236947359</c:v>
                      </c:pt>
                      <c:pt idx="8325">
                        <c:v>16.042448879890252</c:v>
                      </c:pt>
                      <c:pt idx="8326">
                        <c:v>16.01619236947359</c:v>
                      </c:pt>
                      <c:pt idx="8327">
                        <c:v>15.989533293417459</c:v>
                      </c:pt>
                      <c:pt idx="8328">
                        <c:v>16.01619236947359</c:v>
                      </c:pt>
                      <c:pt idx="8329">
                        <c:v>15.989533293417459</c:v>
                      </c:pt>
                      <c:pt idx="8330">
                        <c:v>15.989533293417459</c:v>
                      </c:pt>
                      <c:pt idx="8331">
                        <c:v>15.989533293417459</c:v>
                      </c:pt>
                      <c:pt idx="8332">
                        <c:v>15.989533293417459</c:v>
                      </c:pt>
                      <c:pt idx="8333">
                        <c:v>15.962226522579552</c:v>
                      </c:pt>
                      <c:pt idx="8334">
                        <c:v>15.989533293417459</c:v>
                      </c:pt>
                      <c:pt idx="8335">
                        <c:v>15.989533293417459</c:v>
                      </c:pt>
                      <c:pt idx="8336">
                        <c:v>15.962226522579552</c:v>
                      </c:pt>
                      <c:pt idx="8337">
                        <c:v>15.962226522579552</c:v>
                      </c:pt>
                      <c:pt idx="8338">
                        <c:v>15.934919751741649</c:v>
                      </c:pt>
                      <c:pt idx="8339">
                        <c:v>15.934919751741649</c:v>
                      </c:pt>
                      <c:pt idx="8340">
                        <c:v>15.934919751741649</c:v>
                      </c:pt>
                      <c:pt idx="8341">
                        <c:v>15.934919751741649</c:v>
                      </c:pt>
                      <c:pt idx="8342">
                        <c:v>15.934919751741649</c:v>
                      </c:pt>
                      <c:pt idx="8343">
                        <c:v>15.989533293417459</c:v>
                      </c:pt>
                      <c:pt idx="8344">
                        <c:v>15.907612980903746</c:v>
                      </c:pt>
                      <c:pt idx="8345">
                        <c:v>15.934919751741649</c:v>
                      </c:pt>
                      <c:pt idx="8346">
                        <c:v>15.907612980903746</c:v>
                      </c:pt>
                      <c:pt idx="8347">
                        <c:v>15.934919751741649</c:v>
                      </c:pt>
                      <c:pt idx="8348">
                        <c:v>15.934919751741649</c:v>
                      </c:pt>
                      <c:pt idx="8349">
                        <c:v>15.907612980903746</c:v>
                      </c:pt>
                      <c:pt idx="8350">
                        <c:v>15.907612980903746</c:v>
                      </c:pt>
                      <c:pt idx="8351">
                        <c:v>15.907612980903746</c:v>
                      </c:pt>
                      <c:pt idx="8352">
                        <c:v>15.907612980903746</c:v>
                      </c:pt>
                      <c:pt idx="8353">
                        <c:v>15.880501380264239</c:v>
                      </c:pt>
                      <c:pt idx="8354">
                        <c:v>15.85346523133984</c:v>
                      </c:pt>
                      <c:pt idx="8355">
                        <c:v>15.880501380264239</c:v>
                      </c:pt>
                      <c:pt idx="8356">
                        <c:v>15.826429082415444</c:v>
                      </c:pt>
                      <c:pt idx="8357">
                        <c:v>15.826429082415444</c:v>
                      </c:pt>
                      <c:pt idx="8358">
                        <c:v>15.799392927699568</c:v>
                      </c:pt>
                      <c:pt idx="8359">
                        <c:v>15.799392927699568</c:v>
                      </c:pt>
                      <c:pt idx="8360">
                        <c:v>15.772356520928387</c:v>
                      </c:pt>
                      <c:pt idx="8361">
                        <c:v>15.799392927699568</c:v>
                      </c:pt>
                      <c:pt idx="8362">
                        <c:v>15.772356520928387</c:v>
                      </c:pt>
                      <c:pt idx="8363">
                        <c:v>15.799392927699568</c:v>
                      </c:pt>
                      <c:pt idx="8364">
                        <c:v>15.799392927699568</c:v>
                      </c:pt>
                      <c:pt idx="8365">
                        <c:v>15.772356520928387</c:v>
                      </c:pt>
                      <c:pt idx="8366">
                        <c:v>15.799392927699568</c:v>
                      </c:pt>
                      <c:pt idx="8367">
                        <c:v>15.772356520928387</c:v>
                      </c:pt>
                      <c:pt idx="8368">
                        <c:v>15.772356520928387</c:v>
                      </c:pt>
                      <c:pt idx="8369">
                        <c:v>15.772356520928387</c:v>
                      </c:pt>
                      <c:pt idx="8370">
                        <c:v>15.799392927699568</c:v>
                      </c:pt>
                      <c:pt idx="8371">
                        <c:v>15.772356520928387</c:v>
                      </c:pt>
                      <c:pt idx="8372">
                        <c:v>15.718283707386021</c:v>
                      </c:pt>
                      <c:pt idx="8373">
                        <c:v>15.745320114157206</c:v>
                      </c:pt>
                      <c:pt idx="8374">
                        <c:v>15.718283707386021</c:v>
                      </c:pt>
                      <c:pt idx="8375">
                        <c:v>15.691417334090659</c:v>
                      </c:pt>
                      <c:pt idx="8376">
                        <c:v>15.718283707386021</c:v>
                      </c:pt>
                      <c:pt idx="8377">
                        <c:v>15.718283707386021</c:v>
                      </c:pt>
                      <c:pt idx="8378">
                        <c:v>15.718283707386021</c:v>
                      </c:pt>
                      <c:pt idx="8379">
                        <c:v>15.691417334090659</c:v>
                      </c:pt>
                      <c:pt idx="8380">
                        <c:v>15.691417334090659</c:v>
                      </c:pt>
                      <c:pt idx="8381">
                        <c:v>15.691417334090659</c:v>
                      </c:pt>
                      <c:pt idx="8382">
                        <c:v>15.691417334090659</c:v>
                      </c:pt>
                      <c:pt idx="8383">
                        <c:v>15.691417334090659</c:v>
                      </c:pt>
                      <c:pt idx="8384">
                        <c:v>15.691417334090659</c:v>
                      </c:pt>
                      <c:pt idx="8385">
                        <c:v>15.691417334090659</c:v>
                      </c:pt>
                      <c:pt idx="8386">
                        <c:v>15.611883808609548</c:v>
                      </c:pt>
                      <c:pt idx="8387">
                        <c:v>15.638394983769917</c:v>
                      </c:pt>
                      <c:pt idx="8388">
                        <c:v>15.638394983769917</c:v>
                      </c:pt>
                      <c:pt idx="8389">
                        <c:v>15.638394983769917</c:v>
                      </c:pt>
                      <c:pt idx="8390">
                        <c:v>15.638394983769917</c:v>
                      </c:pt>
                      <c:pt idx="8391">
                        <c:v>15.585372493947041</c:v>
                      </c:pt>
                      <c:pt idx="8392">
                        <c:v>15.611883808609548</c:v>
                      </c:pt>
                      <c:pt idx="8393">
                        <c:v>15.611883808609548</c:v>
                      </c:pt>
                      <c:pt idx="8394">
                        <c:v>15.585372493947041</c:v>
                      </c:pt>
                      <c:pt idx="8395">
                        <c:v>15.638394983769917</c:v>
                      </c:pt>
                      <c:pt idx="8396">
                        <c:v>15.585372493947041</c:v>
                      </c:pt>
                      <c:pt idx="8397">
                        <c:v>15.558861065954478</c:v>
                      </c:pt>
                      <c:pt idx="8398">
                        <c:v>15.558861065954478</c:v>
                      </c:pt>
                      <c:pt idx="8399">
                        <c:v>15.585372493947041</c:v>
                      </c:pt>
                      <c:pt idx="8400">
                        <c:v>15.558861065954478</c:v>
                      </c:pt>
                      <c:pt idx="8401">
                        <c:v>15.505838209969351</c:v>
                      </c:pt>
                      <c:pt idx="8402">
                        <c:v>15.505838209969351</c:v>
                      </c:pt>
                      <c:pt idx="8403">
                        <c:v>15.505838209969351</c:v>
                      </c:pt>
                      <c:pt idx="8404">
                        <c:v>15.505838209969351</c:v>
                      </c:pt>
                      <c:pt idx="8405">
                        <c:v>15.532349637961918</c:v>
                      </c:pt>
                      <c:pt idx="8406">
                        <c:v>15.505838209969351</c:v>
                      </c:pt>
                      <c:pt idx="8407">
                        <c:v>15.479124103369493</c:v>
                      </c:pt>
                      <c:pt idx="8408">
                        <c:v>15.505838209969351</c:v>
                      </c:pt>
                      <c:pt idx="8409">
                        <c:v>15.479124103369493</c:v>
                      </c:pt>
                      <c:pt idx="8410">
                        <c:v>15.505838209969351</c:v>
                      </c:pt>
                      <c:pt idx="8411">
                        <c:v>15.505838209969351</c:v>
                      </c:pt>
                      <c:pt idx="8412">
                        <c:v>15.532349637961918</c:v>
                      </c:pt>
                      <c:pt idx="8413">
                        <c:v>15.479124103369493</c:v>
                      </c:pt>
                      <c:pt idx="8414">
                        <c:v>15.505838209969351</c:v>
                      </c:pt>
                      <c:pt idx="8415">
                        <c:v>15.505838209969351</c:v>
                      </c:pt>
                      <c:pt idx="8416">
                        <c:v>15.505838209969351</c:v>
                      </c:pt>
                      <c:pt idx="8417">
                        <c:v>15.505838209969351</c:v>
                      </c:pt>
                      <c:pt idx="8418">
                        <c:v>15.505838209969351</c:v>
                      </c:pt>
                      <c:pt idx="8419">
                        <c:v>15.558861065954478</c:v>
                      </c:pt>
                      <c:pt idx="8420">
                        <c:v>15.505838209969351</c:v>
                      </c:pt>
                      <c:pt idx="8421">
                        <c:v>15.505838209969351</c:v>
                      </c:pt>
                      <c:pt idx="8422">
                        <c:v>15.532349637961918</c:v>
                      </c:pt>
                      <c:pt idx="8423">
                        <c:v>15.505838209969351</c:v>
                      </c:pt>
                      <c:pt idx="8424">
                        <c:v>15.505838209969351</c:v>
                      </c:pt>
                      <c:pt idx="8425">
                        <c:v>15.505838209969351</c:v>
                      </c:pt>
                      <c:pt idx="8426">
                        <c:v>15.479124103369493</c:v>
                      </c:pt>
                      <c:pt idx="8427">
                        <c:v>15.532349637961918</c:v>
                      </c:pt>
                      <c:pt idx="8428">
                        <c:v>15.505838209969351</c:v>
                      </c:pt>
                      <c:pt idx="8429">
                        <c:v>15.505838209969351</c:v>
                      </c:pt>
                      <c:pt idx="8430">
                        <c:v>15.479124103369493</c:v>
                      </c:pt>
                      <c:pt idx="8431">
                        <c:v>15.532349637961918</c:v>
                      </c:pt>
                      <c:pt idx="8432">
                        <c:v>15.452352759417206</c:v>
                      </c:pt>
                      <c:pt idx="8433">
                        <c:v>15.479124103369493</c:v>
                      </c:pt>
                      <c:pt idx="8434">
                        <c:v>15.505838209969351</c:v>
                      </c:pt>
                      <c:pt idx="8435">
                        <c:v>15.452352759417206</c:v>
                      </c:pt>
                      <c:pt idx="8436">
                        <c:v>15.479124103369493</c:v>
                      </c:pt>
                      <c:pt idx="8437">
                        <c:v>15.452352759417206</c:v>
                      </c:pt>
                      <c:pt idx="8438">
                        <c:v>15.479124103369493</c:v>
                      </c:pt>
                      <c:pt idx="8439">
                        <c:v>15.452352759417206</c:v>
                      </c:pt>
                      <c:pt idx="8440">
                        <c:v>15.505838209969351</c:v>
                      </c:pt>
                      <c:pt idx="8441">
                        <c:v>15.398865668635924</c:v>
                      </c:pt>
                      <c:pt idx="8442">
                        <c:v>15.347825462244305</c:v>
                      </c:pt>
                      <c:pt idx="8443">
                        <c:v>15.398865668635924</c:v>
                      </c:pt>
                      <c:pt idx="8444">
                        <c:v>15.425581415464922</c:v>
                      </c:pt>
                      <c:pt idx="8445">
                        <c:v>15.452352759417206</c:v>
                      </c:pt>
                      <c:pt idx="8446">
                        <c:v>15.398865668635924</c:v>
                      </c:pt>
                      <c:pt idx="8447">
                        <c:v>15.398865668635924</c:v>
                      </c:pt>
                      <c:pt idx="8448">
                        <c:v>15.347825462244305</c:v>
                      </c:pt>
                      <c:pt idx="8449">
                        <c:v>15.322305359048496</c:v>
                      </c:pt>
                      <c:pt idx="8450">
                        <c:v>15.347825462244305</c:v>
                      </c:pt>
                      <c:pt idx="8451">
                        <c:v>15.373345565440115</c:v>
                      </c:pt>
                      <c:pt idx="8452">
                        <c:v>15.322305359048496</c:v>
                      </c:pt>
                      <c:pt idx="8453">
                        <c:v>15.373345565440115</c:v>
                      </c:pt>
                      <c:pt idx="8454">
                        <c:v>15.373345565440115</c:v>
                      </c:pt>
                      <c:pt idx="8455">
                        <c:v>15.322305359048496</c:v>
                      </c:pt>
                      <c:pt idx="8456">
                        <c:v>15.322305359048496</c:v>
                      </c:pt>
                      <c:pt idx="8457">
                        <c:v>15.322305359048496</c:v>
                      </c:pt>
                      <c:pt idx="8458">
                        <c:v>15.296785225193446</c:v>
                      </c:pt>
                      <c:pt idx="8459">
                        <c:v>15.322305359048496</c:v>
                      </c:pt>
                      <c:pt idx="8460">
                        <c:v>15.296785225193446</c:v>
                      </c:pt>
                      <c:pt idx="8461">
                        <c:v>15.271264878625104</c:v>
                      </c:pt>
                      <c:pt idx="8462">
                        <c:v>15.322305359048496</c:v>
                      </c:pt>
                      <c:pt idx="8463">
                        <c:v>15.296785225193446</c:v>
                      </c:pt>
                      <c:pt idx="8464">
                        <c:v>15.296785225193446</c:v>
                      </c:pt>
                      <c:pt idx="8465">
                        <c:v>15.245744532056765</c:v>
                      </c:pt>
                      <c:pt idx="8466">
                        <c:v>15.271264878625104</c:v>
                      </c:pt>
                      <c:pt idx="8467">
                        <c:v>15.271264878625104</c:v>
                      </c:pt>
                      <c:pt idx="8468">
                        <c:v>15.271264878625104</c:v>
                      </c:pt>
                      <c:pt idx="8469">
                        <c:v>15.220224185488423</c:v>
                      </c:pt>
                      <c:pt idx="8470">
                        <c:v>15.296785225193446</c:v>
                      </c:pt>
                      <c:pt idx="8471">
                        <c:v>15.245744532056765</c:v>
                      </c:pt>
                      <c:pt idx="8472">
                        <c:v>15.245744532056765</c:v>
                      </c:pt>
                      <c:pt idx="8473">
                        <c:v>15.245744532056765</c:v>
                      </c:pt>
                      <c:pt idx="8474">
                        <c:v>15.220224185488423</c:v>
                      </c:pt>
                      <c:pt idx="8475">
                        <c:v>15.220224185488423</c:v>
                      </c:pt>
                      <c:pt idx="8476">
                        <c:v>15.16889306903089</c:v>
                      </c:pt>
                      <c:pt idx="8477">
                        <c:v>15.245744532056765</c:v>
                      </c:pt>
                      <c:pt idx="8478">
                        <c:v>15.1946539279168</c:v>
                      </c:pt>
                      <c:pt idx="8479">
                        <c:v>15.245744532056765</c:v>
                      </c:pt>
                      <c:pt idx="8480">
                        <c:v>15.245744532056765</c:v>
                      </c:pt>
                      <c:pt idx="8481">
                        <c:v>15.1946539279168</c:v>
                      </c:pt>
                      <c:pt idx="8482">
                        <c:v>15.16889306903089</c:v>
                      </c:pt>
                      <c:pt idx="8483">
                        <c:v>15.220224185488423</c:v>
                      </c:pt>
                      <c:pt idx="8484">
                        <c:v>15.1946539279168</c:v>
                      </c:pt>
                      <c:pt idx="8485">
                        <c:v>15.1946539279168</c:v>
                      </c:pt>
                      <c:pt idx="8486">
                        <c:v>15.220224185488423</c:v>
                      </c:pt>
                      <c:pt idx="8487">
                        <c:v>15.143132210144984</c:v>
                      </c:pt>
                      <c:pt idx="8488">
                        <c:v>15.143132210144984</c:v>
                      </c:pt>
                      <c:pt idx="8489">
                        <c:v>15.1946539279168</c:v>
                      </c:pt>
                      <c:pt idx="8490">
                        <c:v>15.143132210144984</c:v>
                      </c:pt>
                      <c:pt idx="8491">
                        <c:v>15.143132210144984</c:v>
                      </c:pt>
                      <c:pt idx="8492">
                        <c:v>15.143132210144984</c:v>
                      </c:pt>
                      <c:pt idx="8493">
                        <c:v>15.143132210144984</c:v>
                      </c:pt>
                      <c:pt idx="8494">
                        <c:v>15.143132210144984</c:v>
                      </c:pt>
                      <c:pt idx="8495">
                        <c:v>15.143132210144984</c:v>
                      </c:pt>
                      <c:pt idx="8496">
                        <c:v>15.143132210144984</c:v>
                      </c:pt>
                      <c:pt idx="8497">
                        <c:v>15.091841328940664</c:v>
                      </c:pt>
                      <c:pt idx="8498">
                        <c:v>15.091841328940664</c:v>
                      </c:pt>
                      <c:pt idx="8499">
                        <c:v>15.091841328940664</c:v>
                      </c:pt>
                      <c:pt idx="8500">
                        <c:v>15.091841328940664</c:v>
                      </c:pt>
                      <c:pt idx="8501">
                        <c:v>15.091841328940664</c:v>
                      </c:pt>
                      <c:pt idx="8502">
                        <c:v>15.066789245602624</c:v>
                      </c:pt>
                      <c:pt idx="8503">
                        <c:v>15.016685078926553</c:v>
                      </c:pt>
                      <c:pt idx="8504">
                        <c:v>15.066789245602624</c:v>
                      </c:pt>
                      <c:pt idx="8505">
                        <c:v>15.091841328940664</c:v>
                      </c:pt>
                      <c:pt idx="8506">
                        <c:v>15.016685078926553</c:v>
                      </c:pt>
                      <c:pt idx="8507">
                        <c:v>15.016685078926553</c:v>
                      </c:pt>
                      <c:pt idx="8508">
                        <c:v>15.016685078926553</c:v>
                      </c:pt>
                      <c:pt idx="8509">
                        <c:v>15.091841328940664</c:v>
                      </c:pt>
                      <c:pt idx="8510">
                        <c:v>14.966580912260763</c:v>
                      </c:pt>
                      <c:pt idx="8511">
                        <c:v>14.966580912260763</c:v>
                      </c:pt>
                      <c:pt idx="8512">
                        <c:v>14.941528828930434</c:v>
                      </c:pt>
                      <c:pt idx="8513">
                        <c:v>14.966580912260763</c:v>
                      </c:pt>
                      <c:pt idx="8514">
                        <c:v>14.966580912260763</c:v>
                      </c:pt>
                      <c:pt idx="8515">
                        <c:v>14.941528828930434</c:v>
                      </c:pt>
                      <c:pt idx="8516">
                        <c:v>14.916476745600107</c:v>
                      </c:pt>
                      <c:pt idx="8517">
                        <c:v>14.790210029942298</c:v>
                      </c:pt>
                      <c:pt idx="8518">
                        <c:v>14.891345347060966</c:v>
                      </c:pt>
                      <c:pt idx="8519">
                        <c:v>14.840777735186101</c:v>
                      </c:pt>
                      <c:pt idx="8520">
                        <c:v>14.866061541123532</c:v>
                      </c:pt>
                      <c:pt idx="8521">
                        <c:v>14.840777735186101</c:v>
                      </c:pt>
                      <c:pt idx="8522">
                        <c:v>14.790210029942298</c:v>
                      </c:pt>
                      <c:pt idx="8523">
                        <c:v>14.866061541123532</c:v>
                      </c:pt>
                      <c:pt idx="8524">
                        <c:v>14.815493929248671</c:v>
                      </c:pt>
                      <c:pt idx="8525">
                        <c:v>14.815493929248671</c:v>
                      </c:pt>
                      <c:pt idx="8526">
                        <c:v>14.790210029942298</c:v>
                      </c:pt>
                      <c:pt idx="8527">
                        <c:v>14.790210029942298</c:v>
                      </c:pt>
                      <c:pt idx="8528">
                        <c:v>14.739641935798609</c:v>
                      </c:pt>
                      <c:pt idx="8529">
                        <c:v>14.739641935798609</c:v>
                      </c:pt>
                      <c:pt idx="8530">
                        <c:v>14.739641935798609</c:v>
                      </c:pt>
                      <c:pt idx="8531">
                        <c:v>14.714357888726767</c:v>
                      </c:pt>
                      <c:pt idx="8532">
                        <c:v>14.714357888726767</c:v>
                      </c:pt>
                      <c:pt idx="8533">
                        <c:v>14.689272597917114</c:v>
                      </c:pt>
                      <c:pt idx="8534">
                        <c:v>14.639624397162905</c:v>
                      </c:pt>
                      <c:pt idx="8535">
                        <c:v>14.664448497540008</c:v>
                      </c:pt>
                      <c:pt idx="8536">
                        <c:v>14.589976100810244</c:v>
                      </c:pt>
                      <c:pt idx="8537">
                        <c:v>14.639624397162905</c:v>
                      </c:pt>
                      <c:pt idx="8538">
                        <c:v>14.639624397162905</c:v>
                      </c:pt>
                      <c:pt idx="8539">
                        <c:v>14.614800296785802</c:v>
                      </c:pt>
                      <c:pt idx="8540">
                        <c:v>14.589976100810244</c:v>
                      </c:pt>
                      <c:pt idx="8541">
                        <c:v>14.614800296785802</c:v>
                      </c:pt>
                      <c:pt idx="8542">
                        <c:v>14.589976100810244</c:v>
                      </c:pt>
                      <c:pt idx="8543">
                        <c:v>14.565151763691141</c:v>
                      </c:pt>
                      <c:pt idx="8544">
                        <c:v>14.589976100810244</c:v>
                      </c:pt>
                      <c:pt idx="8545">
                        <c:v>14.540327426572038</c:v>
                      </c:pt>
                      <c:pt idx="8546">
                        <c:v>14.515503089452935</c:v>
                      </c:pt>
                      <c:pt idx="8547">
                        <c:v>14.540327426572038</c:v>
                      </c:pt>
                      <c:pt idx="8548">
                        <c:v>14.515503089452935</c:v>
                      </c:pt>
                      <c:pt idx="8549">
                        <c:v>14.490845203184239</c:v>
                      </c:pt>
                      <c:pt idx="8550">
                        <c:v>14.515503089452935</c:v>
                      </c:pt>
                      <c:pt idx="8551">
                        <c:v>14.490845203184239</c:v>
                      </c:pt>
                      <c:pt idx="8552">
                        <c:v>14.466464157797343</c:v>
                      </c:pt>
                      <c:pt idx="8553">
                        <c:v>14.44208311241044</c:v>
                      </c:pt>
                      <c:pt idx="8554">
                        <c:v>14.44208311241044</c:v>
                      </c:pt>
                      <c:pt idx="8555">
                        <c:v>14.417702067023544</c:v>
                      </c:pt>
                      <c:pt idx="8556">
                        <c:v>14.393199657450452</c:v>
                      </c:pt>
                      <c:pt idx="8557">
                        <c:v>14.417702067023544</c:v>
                      </c:pt>
                      <c:pt idx="8558">
                        <c:v>14.393199657450452</c:v>
                      </c:pt>
                      <c:pt idx="8559">
                        <c:v>14.44208311241044</c:v>
                      </c:pt>
                      <c:pt idx="8560">
                        <c:v>14.393199657450452</c:v>
                      </c:pt>
                      <c:pt idx="8561">
                        <c:v>14.393199657450452</c:v>
                      </c:pt>
                      <c:pt idx="8562">
                        <c:v>14.343551456681116</c:v>
                      </c:pt>
                      <c:pt idx="8563">
                        <c:v>14.393199657450452</c:v>
                      </c:pt>
                      <c:pt idx="8564">
                        <c:v>14.343551456681116</c:v>
                      </c:pt>
                      <c:pt idx="8565">
                        <c:v>14.343551456681116</c:v>
                      </c:pt>
                      <c:pt idx="8566">
                        <c:v>14.343551456681116</c:v>
                      </c:pt>
                      <c:pt idx="8567">
                        <c:v>14.318727356296446</c:v>
                      </c:pt>
                      <c:pt idx="8568">
                        <c:v>14.343551456681116</c:v>
                      </c:pt>
                      <c:pt idx="8569">
                        <c:v>14.318727356296446</c:v>
                      </c:pt>
                      <c:pt idx="8570">
                        <c:v>14.293958125632852</c:v>
                      </c:pt>
                      <c:pt idx="8571">
                        <c:v>14.318727356296446</c:v>
                      </c:pt>
                      <c:pt idx="8572">
                        <c:v>14.269357431189629</c:v>
                      </c:pt>
                      <c:pt idx="8573">
                        <c:v>14.269357431189629</c:v>
                      </c:pt>
                      <c:pt idx="8574">
                        <c:v>14.269357431189629</c:v>
                      </c:pt>
                      <c:pt idx="8575">
                        <c:v>14.220156042303177</c:v>
                      </c:pt>
                      <c:pt idx="8576">
                        <c:v>14.2447567367464</c:v>
                      </c:pt>
                      <c:pt idx="8577">
                        <c:v>14.2447567367464</c:v>
                      </c:pt>
                      <c:pt idx="8578">
                        <c:v>14.2447567367464</c:v>
                      </c:pt>
                      <c:pt idx="8579">
                        <c:v>14.2447567367464</c:v>
                      </c:pt>
                      <c:pt idx="8580">
                        <c:v>14.195634052528579</c:v>
                      </c:pt>
                      <c:pt idx="8581">
                        <c:v>14.269357431189629</c:v>
                      </c:pt>
                      <c:pt idx="8582">
                        <c:v>14.269357431189629</c:v>
                      </c:pt>
                      <c:pt idx="8583">
                        <c:v>14.195634052528579</c:v>
                      </c:pt>
                      <c:pt idx="8584">
                        <c:v>14.195634052528579</c:v>
                      </c:pt>
                      <c:pt idx="8585">
                        <c:v>14.195634052528579</c:v>
                      </c:pt>
                      <c:pt idx="8586">
                        <c:v>14.195634052528579</c:v>
                      </c:pt>
                      <c:pt idx="8587">
                        <c:v>14.147303945594043</c:v>
                      </c:pt>
                      <c:pt idx="8588">
                        <c:v>14.195634052528579</c:v>
                      </c:pt>
                      <c:pt idx="8589">
                        <c:v>14.123138892126775</c:v>
                      </c:pt>
                      <c:pt idx="8590">
                        <c:v>14.147303945594043</c:v>
                      </c:pt>
                      <c:pt idx="8591">
                        <c:v>14.171468999061311</c:v>
                      </c:pt>
                      <c:pt idx="8592">
                        <c:v>14.195634052528579</c:v>
                      </c:pt>
                      <c:pt idx="8593">
                        <c:v>14.147303945594043</c:v>
                      </c:pt>
                      <c:pt idx="8594">
                        <c:v>14.171468999061311</c:v>
                      </c:pt>
                      <c:pt idx="8595">
                        <c:v>14.195634052528579</c:v>
                      </c:pt>
                      <c:pt idx="8596">
                        <c:v>14.123138892126775</c:v>
                      </c:pt>
                      <c:pt idx="8597">
                        <c:v>14.171468999061311</c:v>
                      </c:pt>
                      <c:pt idx="8598">
                        <c:v>14.147303945594043</c:v>
                      </c:pt>
                      <c:pt idx="8599">
                        <c:v>14.123138892126775</c:v>
                      </c:pt>
                      <c:pt idx="8600">
                        <c:v>14.123138892126775</c:v>
                      </c:pt>
                      <c:pt idx="8601">
                        <c:v>14.123138892126775</c:v>
                      </c:pt>
                      <c:pt idx="8602">
                        <c:v>14.147303945594043</c:v>
                      </c:pt>
                      <c:pt idx="8603">
                        <c:v>14.123138892126775</c:v>
                      </c:pt>
                      <c:pt idx="8604">
                        <c:v>14.123138892126775</c:v>
                      </c:pt>
                      <c:pt idx="8605">
                        <c:v>14.147303945594043</c:v>
                      </c:pt>
                      <c:pt idx="8606">
                        <c:v>14.147303945594043</c:v>
                      </c:pt>
                      <c:pt idx="8607">
                        <c:v>14.123138892126775</c:v>
                      </c:pt>
                      <c:pt idx="8608">
                        <c:v>14.147303945594043</c:v>
                      </c:pt>
                      <c:pt idx="8609">
                        <c:v>14.123138892126775</c:v>
                      </c:pt>
                      <c:pt idx="8610">
                        <c:v>14.123138892126775</c:v>
                      </c:pt>
                      <c:pt idx="8611">
                        <c:v>14.123138892126775</c:v>
                      </c:pt>
                      <c:pt idx="8612">
                        <c:v>14.123138892126775</c:v>
                      </c:pt>
                      <c:pt idx="8613">
                        <c:v>14.123138892126775</c:v>
                      </c:pt>
                      <c:pt idx="8614">
                        <c:v>14.123138892126775</c:v>
                      </c:pt>
                      <c:pt idx="8615">
                        <c:v>14.07435463798323</c:v>
                      </c:pt>
                      <c:pt idx="8616">
                        <c:v>14.123138892126775</c:v>
                      </c:pt>
                      <c:pt idx="8617">
                        <c:v>14.098955332426431</c:v>
                      </c:pt>
                      <c:pt idx="8618">
                        <c:v>14.07435463798323</c:v>
                      </c:pt>
                      <c:pt idx="8619">
                        <c:v>14.123138892126775</c:v>
                      </c:pt>
                      <c:pt idx="8620">
                        <c:v>14.049753943540029</c:v>
                      </c:pt>
                      <c:pt idx="8621">
                        <c:v>14.07435463798323</c:v>
                      </c:pt>
                      <c:pt idx="8622">
                        <c:v>14.049753943540029</c:v>
                      </c:pt>
                      <c:pt idx="8623">
                        <c:v>14.07435463798323</c:v>
                      </c:pt>
                      <c:pt idx="8624">
                        <c:v>14.07435463798323</c:v>
                      </c:pt>
                      <c:pt idx="8625">
                        <c:v>14.07435463798323</c:v>
                      </c:pt>
                      <c:pt idx="8626">
                        <c:v>14.049753943540029</c:v>
                      </c:pt>
                      <c:pt idx="8627">
                        <c:v>14.049753943540029</c:v>
                      </c:pt>
                      <c:pt idx="8628">
                        <c:v>14.025153249096828</c:v>
                      </c:pt>
                      <c:pt idx="8629">
                        <c:v>14.049753943540029</c:v>
                      </c:pt>
                      <c:pt idx="8630">
                        <c:v>14.049753943540029</c:v>
                      </c:pt>
                      <c:pt idx="8631">
                        <c:v>14.049753943540029</c:v>
                      </c:pt>
                      <c:pt idx="8632">
                        <c:v>14.00055255465363</c:v>
                      </c:pt>
                      <c:pt idx="8633">
                        <c:v>14.00055255465363</c:v>
                      </c:pt>
                      <c:pt idx="8634">
                        <c:v>14.00055255465363</c:v>
                      </c:pt>
                      <c:pt idx="8635">
                        <c:v>14.049753943540029</c:v>
                      </c:pt>
                      <c:pt idx="8636">
                        <c:v>14.00055255465363</c:v>
                      </c:pt>
                      <c:pt idx="8637">
                        <c:v>14.00055255465363</c:v>
                      </c:pt>
                      <c:pt idx="8638">
                        <c:v>13.975951860210031</c:v>
                      </c:pt>
                      <c:pt idx="8639">
                        <c:v>14.00055255465363</c:v>
                      </c:pt>
                      <c:pt idx="8640">
                        <c:v>13.951351165766418</c:v>
                      </c:pt>
                      <c:pt idx="8641">
                        <c:v>13.951351165766418</c:v>
                      </c:pt>
                      <c:pt idx="8642">
                        <c:v>13.902149776879195</c:v>
                      </c:pt>
                      <c:pt idx="8643">
                        <c:v>14.00055255465363</c:v>
                      </c:pt>
                      <c:pt idx="8644">
                        <c:v>13.951351165766418</c:v>
                      </c:pt>
                      <c:pt idx="8645">
                        <c:v>13.902149776879195</c:v>
                      </c:pt>
                      <c:pt idx="8646">
                        <c:v>13.902149776879195</c:v>
                      </c:pt>
                      <c:pt idx="8647">
                        <c:v>13.877946647369981</c:v>
                      </c:pt>
                      <c:pt idx="8648">
                        <c:v>13.902149776879195</c:v>
                      </c:pt>
                      <c:pt idx="8649">
                        <c:v>13.926750471322809</c:v>
                      </c:pt>
                      <c:pt idx="8650">
                        <c:v>13.877946647369981</c:v>
                      </c:pt>
                      <c:pt idx="8651">
                        <c:v>13.877946647369981</c:v>
                      </c:pt>
                      <c:pt idx="8652">
                        <c:v>13.853781593903111</c:v>
                      </c:pt>
                      <c:pt idx="8653">
                        <c:v>13.926750471322809</c:v>
                      </c:pt>
                      <c:pt idx="8654">
                        <c:v>13.877946647369981</c:v>
                      </c:pt>
                      <c:pt idx="8655">
                        <c:v>13.853781593903111</c:v>
                      </c:pt>
                      <c:pt idx="8656">
                        <c:v>13.829616540436238</c:v>
                      </c:pt>
                      <c:pt idx="8657">
                        <c:v>13.853781593903111</c:v>
                      </c:pt>
                      <c:pt idx="8658">
                        <c:v>13.829616540436238</c:v>
                      </c:pt>
                      <c:pt idx="8659">
                        <c:v>13.853781593903111</c:v>
                      </c:pt>
                      <c:pt idx="8660">
                        <c:v>13.853781593903111</c:v>
                      </c:pt>
                      <c:pt idx="8661">
                        <c:v>13.877946647369981</c:v>
                      </c:pt>
                      <c:pt idx="8662">
                        <c:v>13.853781593903111</c:v>
                      </c:pt>
                      <c:pt idx="8663">
                        <c:v>13.805451486969368</c:v>
                      </c:pt>
                      <c:pt idx="8664">
                        <c:v>13.877946647369981</c:v>
                      </c:pt>
                      <c:pt idx="8665">
                        <c:v>13.853781593903111</c:v>
                      </c:pt>
                      <c:pt idx="8666">
                        <c:v>13.829616540436238</c:v>
                      </c:pt>
                      <c:pt idx="8667">
                        <c:v>13.829616540436238</c:v>
                      </c:pt>
                      <c:pt idx="8668">
                        <c:v>13.805451486969368</c:v>
                      </c:pt>
                      <c:pt idx="8669">
                        <c:v>13.853781593903111</c:v>
                      </c:pt>
                      <c:pt idx="8670">
                        <c:v>13.805451486969368</c:v>
                      </c:pt>
                      <c:pt idx="8671">
                        <c:v>13.853781593903111</c:v>
                      </c:pt>
                      <c:pt idx="8672">
                        <c:v>13.805451486969368</c:v>
                      </c:pt>
                      <c:pt idx="8673">
                        <c:v>13.805451486969368</c:v>
                      </c:pt>
                      <c:pt idx="8674">
                        <c:v>13.781450412362975</c:v>
                      </c:pt>
                      <c:pt idx="8675">
                        <c:v>13.781450412362975</c:v>
                      </c:pt>
                      <c:pt idx="8676">
                        <c:v>13.805451486969368</c:v>
                      </c:pt>
                      <c:pt idx="8677">
                        <c:v>13.757497104612465</c:v>
                      </c:pt>
                      <c:pt idx="8678">
                        <c:v>13.757497104612465</c:v>
                      </c:pt>
                      <c:pt idx="8679">
                        <c:v>13.781450412362975</c:v>
                      </c:pt>
                      <c:pt idx="8680">
                        <c:v>13.757497104612465</c:v>
                      </c:pt>
                      <c:pt idx="8681">
                        <c:v>13.757497104612465</c:v>
                      </c:pt>
                      <c:pt idx="8682">
                        <c:v>13.781450412362975</c:v>
                      </c:pt>
                      <c:pt idx="8683">
                        <c:v>13.781450412362975</c:v>
                      </c:pt>
                      <c:pt idx="8684">
                        <c:v>13.781450412362975</c:v>
                      </c:pt>
                      <c:pt idx="8685">
                        <c:v>13.757497104612465</c:v>
                      </c:pt>
                      <c:pt idx="8686">
                        <c:v>13.685380845281948</c:v>
                      </c:pt>
                      <c:pt idx="8687">
                        <c:v>13.709590489111442</c:v>
                      </c:pt>
                      <c:pt idx="8688">
                        <c:v>13.685380845281948</c:v>
                      </c:pt>
                      <c:pt idx="8689">
                        <c:v>13.685380845281948</c:v>
                      </c:pt>
                      <c:pt idx="8690">
                        <c:v>13.685380845281948</c:v>
                      </c:pt>
                      <c:pt idx="8691">
                        <c:v>13.733543796861952</c:v>
                      </c:pt>
                      <c:pt idx="8692">
                        <c:v>13.733543796861952</c:v>
                      </c:pt>
                      <c:pt idx="8693">
                        <c:v>13.733543796861952</c:v>
                      </c:pt>
                      <c:pt idx="8694">
                        <c:v>13.709590489111442</c:v>
                      </c:pt>
                      <c:pt idx="8695">
                        <c:v>13.636619219537902</c:v>
                      </c:pt>
                      <c:pt idx="8696">
                        <c:v>13.661000032409927</c:v>
                      </c:pt>
                      <c:pt idx="8697">
                        <c:v>13.612238406665881</c:v>
                      </c:pt>
                      <c:pt idx="8698">
                        <c:v>13.661000032409927</c:v>
                      </c:pt>
                      <c:pt idx="8699">
                        <c:v>13.685380845281948</c:v>
                      </c:pt>
                      <c:pt idx="8700">
                        <c:v>13.685380845281948</c:v>
                      </c:pt>
                      <c:pt idx="8701">
                        <c:v>13.685380845281948</c:v>
                      </c:pt>
                      <c:pt idx="8702">
                        <c:v>13.636619219537902</c:v>
                      </c:pt>
                      <c:pt idx="8703">
                        <c:v>13.661000032409927</c:v>
                      </c:pt>
                      <c:pt idx="8704">
                        <c:v>13.685380845281948</c:v>
                      </c:pt>
                      <c:pt idx="8705">
                        <c:v>13.661000032409927</c:v>
                      </c:pt>
                      <c:pt idx="8706">
                        <c:v>13.661000032409927</c:v>
                      </c:pt>
                      <c:pt idx="8707">
                        <c:v>13.733543796861952</c:v>
                      </c:pt>
                      <c:pt idx="8708">
                        <c:v>13.661000032409927</c:v>
                      </c:pt>
                      <c:pt idx="8709">
                        <c:v>13.612238406665881</c:v>
                      </c:pt>
                      <c:pt idx="8710">
                        <c:v>13.661000032409927</c:v>
                      </c:pt>
                      <c:pt idx="8711">
                        <c:v>13.661000032409927</c:v>
                      </c:pt>
                      <c:pt idx="8712">
                        <c:v>13.636619219537902</c:v>
                      </c:pt>
                      <c:pt idx="8713">
                        <c:v>13.661000032409927</c:v>
                      </c:pt>
                      <c:pt idx="8714">
                        <c:v>13.709590489111442</c:v>
                      </c:pt>
                      <c:pt idx="8715">
                        <c:v>13.661000032409927</c:v>
                      </c:pt>
                      <c:pt idx="8716">
                        <c:v>13.661000032409927</c:v>
                      </c:pt>
                      <c:pt idx="8717">
                        <c:v>13.636619219537902</c:v>
                      </c:pt>
                      <c:pt idx="8718">
                        <c:v>13.661000032409927</c:v>
                      </c:pt>
                      <c:pt idx="8719">
                        <c:v>13.636619219537902</c:v>
                      </c:pt>
                      <c:pt idx="8720">
                        <c:v>13.661000032409927</c:v>
                      </c:pt>
                      <c:pt idx="8721">
                        <c:v>13.636619219537902</c:v>
                      </c:pt>
                      <c:pt idx="8722">
                        <c:v>13.636619219537902</c:v>
                      </c:pt>
                      <c:pt idx="8723">
                        <c:v>13.733543796861952</c:v>
                      </c:pt>
                      <c:pt idx="8724">
                        <c:v>13.636619219537902</c:v>
                      </c:pt>
                      <c:pt idx="8725">
                        <c:v>13.709590489111442</c:v>
                      </c:pt>
                      <c:pt idx="8726">
                        <c:v>13.636619219537902</c:v>
                      </c:pt>
                      <c:pt idx="8727">
                        <c:v>13.661000032409927</c:v>
                      </c:pt>
                      <c:pt idx="8728">
                        <c:v>13.587964937316553</c:v>
                      </c:pt>
                      <c:pt idx="8729">
                        <c:v>13.661000032409927</c:v>
                      </c:pt>
                      <c:pt idx="8730">
                        <c:v>13.612238406665881</c:v>
                      </c:pt>
                      <c:pt idx="8731">
                        <c:v>13.636619219537902</c:v>
                      </c:pt>
                      <c:pt idx="8732">
                        <c:v>13.661000032409927</c:v>
                      </c:pt>
                      <c:pt idx="8733">
                        <c:v>13.685380845281948</c:v>
                      </c:pt>
                      <c:pt idx="8734">
                        <c:v>13.661000032409927</c:v>
                      </c:pt>
                      <c:pt idx="8735">
                        <c:v>13.636619219537902</c:v>
                      </c:pt>
                      <c:pt idx="8736">
                        <c:v>13.636619219537902</c:v>
                      </c:pt>
                      <c:pt idx="8737">
                        <c:v>13.685380845281948</c:v>
                      </c:pt>
                      <c:pt idx="8738">
                        <c:v>13.612238406665881</c:v>
                      </c:pt>
                      <c:pt idx="8739">
                        <c:v>13.612238406665881</c:v>
                      </c:pt>
                      <c:pt idx="8740">
                        <c:v>13.661000032409927</c:v>
                      </c:pt>
                      <c:pt idx="8741">
                        <c:v>13.636619219537902</c:v>
                      </c:pt>
                      <c:pt idx="8742">
                        <c:v>13.661000032409927</c:v>
                      </c:pt>
                      <c:pt idx="8743">
                        <c:v>13.661000032409927</c:v>
                      </c:pt>
                      <c:pt idx="8744">
                        <c:v>13.661000032409927</c:v>
                      </c:pt>
                      <c:pt idx="8745">
                        <c:v>13.636619219537902</c:v>
                      </c:pt>
                      <c:pt idx="8746">
                        <c:v>13.685380845281948</c:v>
                      </c:pt>
                      <c:pt idx="8747">
                        <c:v>13.636619219537902</c:v>
                      </c:pt>
                      <c:pt idx="8748">
                        <c:v>13.636619219537902</c:v>
                      </c:pt>
                      <c:pt idx="8749">
                        <c:v>13.636619219537902</c:v>
                      </c:pt>
                      <c:pt idx="8750">
                        <c:v>13.636619219537902</c:v>
                      </c:pt>
                      <c:pt idx="8751">
                        <c:v>13.636619219537902</c:v>
                      </c:pt>
                      <c:pt idx="8752">
                        <c:v>13.636619219537902</c:v>
                      </c:pt>
                      <c:pt idx="8753">
                        <c:v>13.636619219537902</c:v>
                      </c:pt>
                      <c:pt idx="8754">
                        <c:v>13.636619219537902</c:v>
                      </c:pt>
                      <c:pt idx="8755">
                        <c:v>13.587964937316553</c:v>
                      </c:pt>
                      <c:pt idx="8756">
                        <c:v>13.636619219537902</c:v>
                      </c:pt>
                      <c:pt idx="8757">
                        <c:v>13.636619219537902</c:v>
                      </c:pt>
                      <c:pt idx="8758">
                        <c:v>13.636619219537902</c:v>
                      </c:pt>
                      <c:pt idx="8759">
                        <c:v>13.587964937316553</c:v>
                      </c:pt>
                      <c:pt idx="8760">
                        <c:v>13.636619219537902</c:v>
                      </c:pt>
                      <c:pt idx="8761">
                        <c:v>13.636619219537902</c:v>
                      </c:pt>
                      <c:pt idx="8762">
                        <c:v>13.636619219537902</c:v>
                      </c:pt>
                      <c:pt idx="8763">
                        <c:v>13.636619219537902</c:v>
                      </c:pt>
                      <c:pt idx="8764">
                        <c:v>13.636619219537902</c:v>
                      </c:pt>
                      <c:pt idx="8765">
                        <c:v>13.612238406665881</c:v>
                      </c:pt>
                      <c:pt idx="8766">
                        <c:v>13.563799653399627</c:v>
                      </c:pt>
                      <c:pt idx="8767">
                        <c:v>13.612238406665881</c:v>
                      </c:pt>
                      <c:pt idx="8768">
                        <c:v>13.612238406665881</c:v>
                      </c:pt>
                      <c:pt idx="8769">
                        <c:v>13.563799653399627</c:v>
                      </c:pt>
                      <c:pt idx="8770">
                        <c:v>13.636619219537902</c:v>
                      </c:pt>
                      <c:pt idx="8771">
                        <c:v>13.612238406665881</c:v>
                      </c:pt>
                      <c:pt idx="8772">
                        <c:v>13.612238406665881</c:v>
                      </c:pt>
                      <c:pt idx="8773">
                        <c:v>13.636619219537902</c:v>
                      </c:pt>
                      <c:pt idx="8774">
                        <c:v>13.563799653399627</c:v>
                      </c:pt>
                      <c:pt idx="8775">
                        <c:v>13.612238406665881</c:v>
                      </c:pt>
                      <c:pt idx="8776">
                        <c:v>13.563799653399627</c:v>
                      </c:pt>
                      <c:pt idx="8777">
                        <c:v>13.563799653399627</c:v>
                      </c:pt>
                      <c:pt idx="8778">
                        <c:v>13.612238406665881</c:v>
                      </c:pt>
                      <c:pt idx="8779">
                        <c:v>13.563799653399627</c:v>
                      </c:pt>
                      <c:pt idx="8780">
                        <c:v>13.587964937316553</c:v>
                      </c:pt>
                      <c:pt idx="8781">
                        <c:v>13.563799653399627</c:v>
                      </c:pt>
                      <c:pt idx="8782">
                        <c:v>13.539634369482705</c:v>
                      </c:pt>
                      <c:pt idx="8783">
                        <c:v>13.563799653399627</c:v>
                      </c:pt>
                      <c:pt idx="8784">
                        <c:v>13.51546908556578</c:v>
                      </c:pt>
                      <c:pt idx="8785">
                        <c:v>13.539634369482705</c:v>
                      </c:pt>
                      <c:pt idx="8786">
                        <c:v>13.563799653399627</c:v>
                      </c:pt>
                      <c:pt idx="8787">
                        <c:v>13.612238406665881</c:v>
                      </c:pt>
                      <c:pt idx="8788">
                        <c:v>13.539634369482705</c:v>
                      </c:pt>
                      <c:pt idx="8789">
                        <c:v>13.563799653399627</c:v>
                      </c:pt>
                      <c:pt idx="8790">
                        <c:v>13.539634369482705</c:v>
                      </c:pt>
                      <c:pt idx="8791">
                        <c:v>13.563799653399627</c:v>
                      </c:pt>
                      <c:pt idx="8792">
                        <c:v>13.539634369482705</c:v>
                      </c:pt>
                      <c:pt idx="8793">
                        <c:v>13.51546908556578</c:v>
                      </c:pt>
                      <c:pt idx="8794">
                        <c:v>13.491455039877831</c:v>
                      </c:pt>
                      <c:pt idx="8795">
                        <c:v>13.491455039877831</c:v>
                      </c:pt>
                      <c:pt idx="8796">
                        <c:v>13.491455039877831</c:v>
                      </c:pt>
                      <c:pt idx="8797">
                        <c:v>13.51546908556578</c:v>
                      </c:pt>
                      <c:pt idx="8798">
                        <c:v>13.491455039877831</c:v>
                      </c:pt>
                      <c:pt idx="8799">
                        <c:v>13.491455039877831</c:v>
                      </c:pt>
                      <c:pt idx="8800">
                        <c:v>13.491455039877831</c:v>
                      </c:pt>
                      <c:pt idx="8801">
                        <c:v>13.51546908556578</c:v>
                      </c:pt>
                      <c:pt idx="8802">
                        <c:v>13.491455039877831</c:v>
                      </c:pt>
                      <c:pt idx="8803">
                        <c:v>13.491455039877831</c:v>
                      </c:pt>
                      <c:pt idx="8804">
                        <c:v>13.467710021759203</c:v>
                      </c:pt>
                      <c:pt idx="8805">
                        <c:v>13.467710021759203</c:v>
                      </c:pt>
                      <c:pt idx="8806">
                        <c:v>13.491455039877831</c:v>
                      </c:pt>
                      <c:pt idx="8807">
                        <c:v>13.443965003640571</c:v>
                      </c:pt>
                      <c:pt idx="8808">
                        <c:v>13.443965003640571</c:v>
                      </c:pt>
                      <c:pt idx="8809">
                        <c:v>13.443965003640571</c:v>
                      </c:pt>
                      <c:pt idx="8810">
                        <c:v>13.443965003640571</c:v>
                      </c:pt>
                      <c:pt idx="8811">
                        <c:v>13.443965003640571</c:v>
                      </c:pt>
                      <c:pt idx="8812">
                        <c:v>13.420219985521943</c:v>
                      </c:pt>
                      <c:pt idx="8813">
                        <c:v>13.420219985521943</c:v>
                      </c:pt>
                      <c:pt idx="8814">
                        <c:v>13.396475001016881</c:v>
                      </c:pt>
                      <c:pt idx="8815">
                        <c:v>13.420219985521943</c:v>
                      </c:pt>
                      <c:pt idx="8816">
                        <c:v>13.396475001016881</c:v>
                      </c:pt>
                      <c:pt idx="8817">
                        <c:v>13.420219985521943</c:v>
                      </c:pt>
                      <c:pt idx="8818">
                        <c:v>13.372730209347523</c:v>
                      </c:pt>
                      <c:pt idx="8819">
                        <c:v>13.372730209347523</c:v>
                      </c:pt>
                      <c:pt idx="8820">
                        <c:v>13.420219985521943</c:v>
                      </c:pt>
                      <c:pt idx="8821">
                        <c:v>13.396475001016881</c:v>
                      </c:pt>
                      <c:pt idx="8822">
                        <c:v>13.51546908556578</c:v>
                      </c:pt>
                      <c:pt idx="8823">
                        <c:v>13.396475001016881</c:v>
                      </c:pt>
                      <c:pt idx="8824">
                        <c:v>13.396475001016881</c:v>
                      </c:pt>
                      <c:pt idx="8825">
                        <c:v>13.396475001016881</c:v>
                      </c:pt>
                      <c:pt idx="8826">
                        <c:v>13.372730209347523</c:v>
                      </c:pt>
                      <c:pt idx="8827">
                        <c:v>13.420219985521943</c:v>
                      </c:pt>
                      <c:pt idx="8828">
                        <c:v>13.372730209347523</c:v>
                      </c:pt>
                      <c:pt idx="8829">
                        <c:v>13.372730209347523</c:v>
                      </c:pt>
                      <c:pt idx="8830">
                        <c:v>13.348985417678168</c:v>
                      </c:pt>
                      <c:pt idx="8831">
                        <c:v>13.372730209347523</c:v>
                      </c:pt>
                      <c:pt idx="8832">
                        <c:v>13.372730209347523</c:v>
                      </c:pt>
                      <c:pt idx="8833">
                        <c:v>13.372730209347523</c:v>
                      </c:pt>
                      <c:pt idx="8834">
                        <c:v>13.325240626008814</c:v>
                      </c:pt>
                      <c:pt idx="8835">
                        <c:v>13.372730209347523</c:v>
                      </c:pt>
                      <c:pt idx="8836">
                        <c:v>13.325240626008814</c:v>
                      </c:pt>
                      <c:pt idx="8837">
                        <c:v>13.325240626008814</c:v>
                      </c:pt>
                      <c:pt idx="8838">
                        <c:v>13.325240626008814</c:v>
                      </c:pt>
                      <c:pt idx="8839">
                        <c:v>13.325240626008814</c:v>
                      </c:pt>
                      <c:pt idx="8840">
                        <c:v>13.325240626008814</c:v>
                      </c:pt>
                      <c:pt idx="8841">
                        <c:v>13.301495834339455</c:v>
                      </c:pt>
                      <c:pt idx="8842">
                        <c:v>13.372730209347523</c:v>
                      </c:pt>
                      <c:pt idx="8843">
                        <c:v>13.325240626008814</c:v>
                      </c:pt>
                      <c:pt idx="8844">
                        <c:v>13.325240626008814</c:v>
                      </c:pt>
                      <c:pt idx="8845">
                        <c:v>13.325240626008814</c:v>
                      </c:pt>
                      <c:pt idx="8846">
                        <c:v>13.301495834339455</c:v>
                      </c:pt>
                      <c:pt idx="8847">
                        <c:v>13.301495834339455</c:v>
                      </c:pt>
                      <c:pt idx="8848">
                        <c:v>13.325240626008814</c:v>
                      </c:pt>
                      <c:pt idx="8849">
                        <c:v>13.325240626008814</c:v>
                      </c:pt>
                      <c:pt idx="8850">
                        <c:v>13.325240626008814</c:v>
                      </c:pt>
                      <c:pt idx="8851">
                        <c:v>13.301495834339455</c:v>
                      </c:pt>
                      <c:pt idx="8852">
                        <c:v>13.301495834339455</c:v>
                      </c:pt>
                      <c:pt idx="8853">
                        <c:v>13.301495834339455</c:v>
                      </c:pt>
                      <c:pt idx="8854">
                        <c:v>13.277750830490941</c:v>
                      </c:pt>
                      <c:pt idx="8855">
                        <c:v>13.301495834339455</c:v>
                      </c:pt>
                      <c:pt idx="8856">
                        <c:v>13.301495834339455</c:v>
                      </c:pt>
                      <c:pt idx="8857">
                        <c:v>13.277750830490941</c:v>
                      </c:pt>
                      <c:pt idx="8858">
                        <c:v>13.254005812379212</c:v>
                      </c:pt>
                      <c:pt idx="8859">
                        <c:v>13.277750830490941</c:v>
                      </c:pt>
                      <c:pt idx="8860">
                        <c:v>13.254005812379212</c:v>
                      </c:pt>
                      <c:pt idx="8861">
                        <c:v>13.254005812379212</c:v>
                      </c:pt>
                      <c:pt idx="8862">
                        <c:v>13.277750830490941</c:v>
                      </c:pt>
                      <c:pt idx="8863">
                        <c:v>13.301495834339455</c:v>
                      </c:pt>
                      <c:pt idx="8864">
                        <c:v>13.254005812379212</c:v>
                      </c:pt>
                      <c:pt idx="8865">
                        <c:v>13.254005812379212</c:v>
                      </c:pt>
                      <c:pt idx="8866">
                        <c:v>13.254005812379212</c:v>
                      </c:pt>
                      <c:pt idx="8867">
                        <c:v>13.230260794267483</c:v>
                      </c:pt>
                      <c:pt idx="8868">
                        <c:v>13.182770922347707</c:v>
                      </c:pt>
                      <c:pt idx="8869">
                        <c:v>13.230260794267483</c:v>
                      </c:pt>
                      <c:pt idx="8870">
                        <c:v>13.230260794267483</c:v>
                      </c:pt>
                      <c:pt idx="8871">
                        <c:v>13.230260794267483</c:v>
                      </c:pt>
                      <c:pt idx="8872">
                        <c:v>13.230260794267483</c:v>
                      </c:pt>
                      <c:pt idx="8873">
                        <c:v>13.230260794267483</c:v>
                      </c:pt>
                      <c:pt idx="8874">
                        <c:v>13.254005812379212</c:v>
                      </c:pt>
                      <c:pt idx="8875">
                        <c:v>13.230260794267483</c:v>
                      </c:pt>
                      <c:pt idx="8876">
                        <c:v>13.230260794267483</c:v>
                      </c:pt>
                      <c:pt idx="8877">
                        <c:v>13.206515776155754</c:v>
                      </c:pt>
                      <c:pt idx="8878">
                        <c:v>13.206515776155754</c:v>
                      </c:pt>
                      <c:pt idx="8879">
                        <c:v>13.206515776155754</c:v>
                      </c:pt>
                      <c:pt idx="8880">
                        <c:v>13.206515776155754</c:v>
                      </c:pt>
                      <c:pt idx="8881">
                        <c:v>13.182770922347707</c:v>
                      </c:pt>
                      <c:pt idx="8882">
                        <c:v>13.182770922347707</c:v>
                      </c:pt>
                      <c:pt idx="8883">
                        <c:v>13.206515776155754</c:v>
                      </c:pt>
                      <c:pt idx="8884">
                        <c:v>13.206515776155754</c:v>
                      </c:pt>
                      <c:pt idx="8885">
                        <c:v>13.206515776155754</c:v>
                      </c:pt>
                      <c:pt idx="8886">
                        <c:v>13.182770922347707</c:v>
                      </c:pt>
                      <c:pt idx="8887">
                        <c:v>13.206515776155754</c:v>
                      </c:pt>
                      <c:pt idx="8888">
                        <c:v>13.206515776155754</c:v>
                      </c:pt>
                      <c:pt idx="8889">
                        <c:v>13.182770922347707</c:v>
                      </c:pt>
                      <c:pt idx="8890">
                        <c:v>13.182770922347707</c:v>
                      </c:pt>
                      <c:pt idx="8891">
                        <c:v>13.206515776155754</c:v>
                      </c:pt>
                      <c:pt idx="8892">
                        <c:v>13.182770922347707</c:v>
                      </c:pt>
                      <c:pt idx="8893">
                        <c:v>13.135281339009762</c:v>
                      </c:pt>
                      <c:pt idx="8894">
                        <c:v>13.159026130678733</c:v>
                      </c:pt>
                      <c:pt idx="8895">
                        <c:v>13.182770922347707</c:v>
                      </c:pt>
                      <c:pt idx="8896">
                        <c:v>13.182770922347707</c:v>
                      </c:pt>
                      <c:pt idx="8897">
                        <c:v>13.230260794267483</c:v>
                      </c:pt>
                      <c:pt idx="8898">
                        <c:v>13.206515776155754</c:v>
                      </c:pt>
                      <c:pt idx="8899">
                        <c:v>13.206515776155754</c:v>
                      </c:pt>
                      <c:pt idx="8900">
                        <c:v>13.206515776155754</c:v>
                      </c:pt>
                      <c:pt idx="8901">
                        <c:v>13.230260794267483</c:v>
                      </c:pt>
                      <c:pt idx="8902">
                        <c:v>13.254005812379212</c:v>
                      </c:pt>
                      <c:pt idx="8903">
                        <c:v>13.206515776155754</c:v>
                      </c:pt>
                      <c:pt idx="8904">
                        <c:v>13.254005812379212</c:v>
                      </c:pt>
                      <c:pt idx="8905">
                        <c:v>13.206515776155754</c:v>
                      </c:pt>
                      <c:pt idx="8906">
                        <c:v>13.230260794267483</c:v>
                      </c:pt>
                      <c:pt idx="8907">
                        <c:v>13.230260794267483</c:v>
                      </c:pt>
                      <c:pt idx="8908">
                        <c:v>13.206515776155754</c:v>
                      </c:pt>
                      <c:pt idx="8909">
                        <c:v>13.254005812379212</c:v>
                      </c:pt>
                      <c:pt idx="8910">
                        <c:v>13.254005812379212</c:v>
                      </c:pt>
                      <c:pt idx="8911">
                        <c:v>13.254005812379212</c:v>
                      </c:pt>
                      <c:pt idx="8912">
                        <c:v>13.277750830490941</c:v>
                      </c:pt>
                      <c:pt idx="8913">
                        <c:v>13.254005812379212</c:v>
                      </c:pt>
                      <c:pt idx="8914">
                        <c:v>13.254005812379212</c:v>
                      </c:pt>
                      <c:pt idx="8915">
                        <c:v>13.277750830490941</c:v>
                      </c:pt>
                      <c:pt idx="8916">
                        <c:v>13.254005812379212</c:v>
                      </c:pt>
                      <c:pt idx="8917">
                        <c:v>13.206515776155754</c:v>
                      </c:pt>
                      <c:pt idx="8918">
                        <c:v>13.206515776155754</c:v>
                      </c:pt>
                      <c:pt idx="8919">
                        <c:v>13.230260794267483</c:v>
                      </c:pt>
                      <c:pt idx="8920">
                        <c:v>13.254005812379212</c:v>
                      </c:pt>
                      <c:pt idx="8921">
                        <c:v>13.254005812379212</c:v>
                      </c:pt>
                      <c:pt idx="8922">
                        <c:v>13.254005812379212</c:v>
                      </c:pt>
                      <c:pt idx="8923">
                        <c:v>13.254005812379212</c:v>
                      </c:pt>
                      <c:pt idx="8924">
                        <c:v>13.254005812379212</c:v>
                      </c:pt>
                      <c:pt idx="8925">
                        <c:v>13.230260794267483</c:v>
                      </c:pt>
                      <c:pt idx="8926">
                        <c:v>13.277750830490941</c:v>
                      </c:pt>
                      <c:pt idx="8927">
                        <c:v>13.230260794267483</c:v>
                      </c:pt>
                      <c:pt idx="8928">
                        <c:v>13.254005812379212</c:v>
                      </c:pt>
                      <c:pt idx="8929">
                        <c:v>13.254005812379212</c:v>
                      </c:pt>
                      <c:pt idx="8930">
                        <c:v>13.277750830490941</c:v>
                      </c:pt>
                      <c:pt idx="8931">
                        <c:v>13.254005812379212</c:v>
                      </c:pt>
                      <c:pt idx="8932">
                        <c:v>13.254005812379212</c:v>
                      </c:pt>
                      <c:pt idx="8933">
                        <c:v>13.254005812379212</c:v>
                      </c:pt>
                      <c:pt idx="8934">
                        <c:v>13.254005812379212</c:v>
                      </c:pt>
                      <c:pt idx="8935">
                        <c:v>13.277750830490941</c:v>
                      </c:pt>
                      <c:pt idx="8936">
                        <c:v>13.277750830490941</c:v>
                      </c:pt>
                      <c:pt idx="8937">
                        <c:v>13.254005812379212</c:v>
                      </c:pt>
                      <c:pt idx="8938">
                        <c:v>13.277750830490941</c:v>
                      </c:pt>
                      <c:pt idx="8939">
                        <c:v>13.254005812379212</c:v>
                      </c:pt>
                      <c:pt idx="8940">
                        <c:v>13.277750830490941</c:v>
                      </c:pt>
                      <c:pt idx="8941">
                        <c:v>13.325240626008814</c:v>
                      </c:pt>
                      <c:pt idx="8942">
                        <c:v>13.301495834339455</c:v>
                      </c:pt>
                      <c:pt idx="8943">
                        <c:v>13.254005812379212</c:v>
                      </c:pt>
                      <c:pt idx="8944">
                        <c:v>13.277750830490941</c:v>
                      </c:pt>
                      <c:pt idx="8945">
                        <c:v>13.277750830490941</c:v>
                      </c:pt>
                      <c:pt idx="8946">
                        <c:v>13.277750830490941</c:v>
                      </c:pt>
                      <c:pt idx="8947">
                        <c:v>13.254005812379212</c:v>
                      </c:pt>
                      <c:pt idx="8948">
                        <c:v>13.301495834339455</c:v>
                      </c:pt>
                      <c:pt idx="8949">
                        <c:v>13.277750830490941</c:v>
                      </c:pt>
                      <c:pt idx="8950">
                        <c:v>13.277750830490941</c:v>
                      </c:pt>
                      <c:pt idx="8951">
                        <c:v>13.301495834339455</c:v>
                      </c:pt>
                      <c:pt idx="8952">
                        <c:v>13.277750830490941</c:v>
                      </c:pt>
                      <c:pt idx="8953">
                        <c:v>13.325240626008814</c:v>
                      </c:pt>
                      <c:pt idx="8954">
                        <c:v>13.277750830490941</c:v>
                      </c:pt>
                      <c:pt idx="8955">
                        <c:v>13.325240626008814</c:v>
                      </c:pt>
                      <c:pt idx="8956">
                        <c:v>13.325240626008814</c:v>
                      </c:pt>
                      <c:pt idx="8957">
                        <c:v>13.348985417678168</c:v>
                      </c:pt>
                      <c:pt idx="8958">
                        <c:v>13.325240626008814</c:v>
                      </c:pt>
                      <c:pt idx="8959">
                        <c:v>13.325240626008814</c:v>
                      </c:pt>
                      <c:pt idx="8960">
                        <c:v>13.277750830490941</c:v>
                      </c:pt>
                      <c:pt idx="8961">
                        <c:v>13.301495834339455</c:v>
                      </c:pt>
                      <c:pt idx="8962">
                        <c:v>13.301495834339455</c:v>
                      </c:pt>
                      <c:pt idx="8963">
                        <c:v>13.254005812379212</c:v>
                      </c:pt>
                      <c:pt idx="8964">
                        <c:v>13.277750830490941</c:v>
                      </c:pt>
                      <c:pt idx="8965">
                        <c:v>13.277750830490941</c:v>
                      </c:pt>
                      <c:pt idx="8966">
                        <c:v>13.325240626008814</c:v>
                      </c:pt>
                      <c:pt idx="8967">
                        <c:v>13.301495834339455</c:v>
                      </c:pt>
                      <c:pt idx="8968">
                        <c:v>13.301495834339455</c:v>
                      </c:pt>
                      <c:pt idx="8969">
                        <c:v>13.301495834339455</c:v>
                      </c:pt>
                      <c:pt idx="8970">
                        <c:v>13.277750830490941</c:v>
                      </c:pt>
                      <c:pt idx="8971">
                        <c:v>13.277750830490941</c:v>
                      </c:pt>
                      <c:pt idx="8972">
                        <c:v>13.277750830490941</c:v>
                      </c:pt>
                      <c:pt idx="8973">
                        <c:v>13.277750830490941</c:v>
                      </c:pt>
                      <c:pt idx="8974">
                        <c:v>13.277750830490941</c:v>
                      </c:pt>
                      <c:pt idx="8975">
                        <c:v>13.254005812379212</c:v>
                      </c:pt>
                      <c:pt idx="8976">
                        <c:v>13.301495834339455</c:v>
                      </c:pt>
                      <c:pt idx="8977">
                        <c:v>13.254005812379212</c:v>
                      </c:pt>
                      <c:pt idx="8978">
                        <c:v>13.277750830490941</c:v>
                      </c:pt>
                      <c:pt idx="8979">
                        <c:v>13.277750830490941</c:v>
                      </c:pt>
                      <c:pt idx="8980">
                        <c:v>13.277750830490941</c:v>
                      </c:pt>
                      <c:pt idx="8981">
                        <c:v>13.254005812379212</c:v>
                      </c:pt>
                      <c:pt idx="8982">
                        <c:v>13.277750830490941</c:v>
                      </c:pt>
                      <c:pt idx="8983">
                        <c:v>13.277750830490941</c:v>
                      </c:pt>
                      <c:pt idx="8984">
                        <c:v>13.301495834339455</c:v>
                      </c:pt>
                      <c:pt idx="8985">
                        <c:v>13.254005812379212</c:v>
                      </c:pt>
                      <c:pt idx="8986">
                        <c:v>13.301495834339455</c:v>
                      </c:pt>
                      <c:pt idx="8987">
                        <c:v>13.277750830490941</c:v>
                      </c:pt>
                      <c:pt idx="8988">
                        <c:v>13.277750830490941</c:v>
                      </c:pt>
                      <c:pt idx="8989">
                        <c:v>13.277750830490941</c:v>
                      </c:pt>
                      <c:pt idx="8990">
                        <c:v>13.254005812379212</c:v>
                      </c:pt>
                      <c:pt idx="8991">
                        <c:v>13.254005812379212</c:v>
                      </c:pt>
                      <c:pt idx="8992">
                        <c:v>13.277750830490941</c:v>
                      </c:pt>
                      <c:pt idx="8993">
                        <c:v>13.254005812379212</c:v>
                      </c:pt>
                      <c:pt idx="8994">
                        <c:v>13.230260794267483</c:v>
                      </c:pt>
                      <c:pt idx="8995">
                        <c:v>13.277750830490941</c:v>
                      </c:pt>
                      <c:pt idx="8996">
                        <c:v>13.230260794267483</c:v>
                      </c:pt>
                      <c:pt idx="8997">
                        <c:v>13.254005812379212</c:v>
                      </c:pt>
                      <c:pt idx="8998">
                        <c:v>13.254005812379212</c:v>
                      </c:pt>
                      <c:pt idx="8999">
                        <c:v>13.254005812379212</c:v>
                      </c:pt>
                      <c:pt idx="9000">
                        <c:v>13.206515776155754</c:v>
                      </c:pt>
                      <c:pt idx="9001">
                        <c:v>13.230260794267483</c:v>
                      </c:pt>
                      <c:pt idx="9002">
                        <c:v>13.206515776155754</c:v>
                      </c:pt>
                      <c:pt idx="9003">
                        <c:v>13.206515776155754</c:v>
                      </c:pt>
                      <c:pt idx="9004">
                        <c:v>13.230260794267483</c:v>
                      </c:pt>
                      <c:pt idx="9005">
                        <c:v>13.254005812379212</c:v>
                      </c:pt>
                      <c:pt idx="9006">
                        <c:v>13.206515776155754</c:v>
                      </c:pt>
                      <c:pt idx="9007">
                        <c:v>13.182770922347707</c:v>
                      </c:pt>
                      <c:pt idx="9008">
                        <c:v>13.206515776155754</c:v>
                      </c:pt>
                      <c:pt idx="9009">
                        <c:v>13.230260794267483</c:v>
                      </c:pt>
                      <c:pt idx="9010">
                        <c:v>13.206515776155754</c:v>
                      </c:pt>
                      <c:pt idx="9011">
                        <c:v>13.206515776155754</c:v>
                      </c:pt>
                      <c:pt idx="9012">
                        <c:v>13.254005812379212</c:v>
                      </c:pt>
                      <c:pt idx="9013">
                        <c:v>13.206515776155754</c:v>
                      </c:pt>
                      <c:pt idx="9014">
                        <c:v>13.206515776155754</c:v>
                      </c:pt>
                      <c:pt idx="9015">
                        <c:v>13.206515776155754</c:v>
                      </c:pt>
                      <c:pt idx="9016">
                        <c:v>13.182770922347707</c:v>
                      </c:pt>
                      <c:pt idx="9017">
                        <c:v>13.182770922347707</c:v>
                      </c:pt>
                      <c:pt idx="9018">
                        <c:v>13.230260794267483</c:v>
                      </c:pt>
                      <c:pt idx="9019">
                        <c:v>13.206515776155754</c:v>
                      </c:pt>
                      <c:pt idx="9020">
                        <c:v>13.182770922347707</c:v>
                      </c:pt>
                      <c:pt idx="9021">
                        <c:v>13.206515776155754</c:v>
                      </c:pt>
                      <c:pt idx="9022">
                        <c:v>13.230260794267483</c:v>
                      </c:pt>
                      <c:pt idx="9023">
                        <c:v>13.254005812379212</c:v>
                      </c:pt>
                      <c:pt idx="9024">
                        <c:v>13.206515776155754</c:v>
                      </c:pt>
                      <c:pt idx="9025">
                        <c:v>13.206515776155754</c:v>
                      </c:pt>
                      <c:pt idx="9026">
                        <c:v>13.230260794267483</c:v>
                      </c:pt>
                      <c:pt idx="9027">
                        <c:v>13.254005812379212</c:v>
                      </c:pt>
                      <c:pt idx="9028">
                        <c:v>13.254005812379212</c:v>
                      </c:pt>
                      <c:pt idx="9029">
                        <c:v>13.206515776155754</c:v>
                      </c:pt>
                      <c:pt idx="9030">
                        <c:v>13.301495834339455</c:v>
                      </c:pt>
                      <c:pt idx="9031">
                        <c:v>13.254005812379212</c:v>
                      </c:pt>
                      <c:pt idx="9032">
                        <c:v>13.277750830490941</c:v>
                      </c:pt>
                      <c:pt idx="9033">
                        <c:v>13.230260794267483</c:v>
                      </c:pt>
                      <c:pt idx="9034">
                        <c:v>13.254005812379212</c:v>
                      </c:pt>
                      <c:pt idx="9035">
                        <c:v>13.254005812379212</c:v>
                      </c:pt>
                      <c:pt idx="9036">
                        <c:v>13.206515776155754</c:v>
                      </c:pt>
                      <c:pt idx="9037">
                        <c:v>13.348985417678168</c:v>
                      </c:pt>
                      <c:pt idx="9038">
                        <c:v>13.301495834339455</c:v>
                      </c:pt>
                      <c:pt idx="9039">
                        <c:v>13.254005812379212</c:v>
                      </c:pt>
                      <c:pt idx="9040">
                        <c:v>13.254005812379212</c:v>
                      </c:pt>
                      <c:pt idx="9041">
                        <c:v>13.277750830490941</c:v>
                      </c:pt>
                      <c:pt idx="9042">
                        <c:v>13.301495834339455</c:v>
                      </c:pt>
                      <c:pt idx="9043">
                        <c:v>13.301495834339455</c:v>
                      </c:pt>
                      <c:pt idx="9044">
                        <c:v>13.301495834339455</c:v>
                      </c:pt>
                      <c:pt idx="9045">
                        <c:v>13.301495834339455</c:v>
                      </c:pt>
                      <c:pt idx="9046">
                        <c:v>13.301495834339455</c:v>
                      </c:pt>
                      <c:pt idx="9047">
                        <c:v>13.325240626008814</c:v>
                      </c:pt>
                      <c:pt idx="9048">
                        <c:v>13.301495834339455</c:v>
                      </c:pt>
                      <c:pt idx="9049">
                        <c:v>13.301495834339455</c:v>
                      </c:pt>
                      <c:pt idx="9050">
                        <c:v>13.325240626008814</c:v>
                      </c:pt>
                      <c:pt idx="9051">
                        <c:v>13.301495834339455</c:v>
                      </c:pt>
                      <c:pt idx="9052">
                        <c:v>13.301495834339455</c:v>
                      </c:pt>
                      <c:pt idx="9053">
                        <c:v>13.325240626008814</c:v>
                      </c:pt>
                      <c:pt idx="9054">
                        <c:v>13.301495834339455</c:v>
                      </c:pt>
                      <c:pt idx="9055">
                        <c:v>13.301495834339455</c:v>
                      </c:pt>
                      <c:pt idx="9056">
                        <c:v>13.325240626008814</c:v>
                      </c:pt>
                      <c:pt idx="9057">
                        <c:v>13.301495834339455</c:v>
                      </c:pt>
                      <c:pt idx="9058">
                        <c:v>13.325240626008814</c:v>
                      </c:pt>
                      <c:pt idx="9059">
                        <c:v>13.301495834339455</c:v>
                      </c:pt>
                      <c:pt idx="9060">
                        <c:v>13.325240626008814</c:v>
                      </c:pt>
                      <c:pt idx="9061">
                        <c:v>13.301495834339455</c:v>
                      </c:pt>
                      <c:pt idx="9062">
                        <c:v>13.301495834339455</c:v>
                      </c:pt>
                      <c:pt idx="9063">
                        <c:v>13.301495834339455</c:v>
                      </c:pt>
                      <c:pt idx="9064">
                        <c:v>13.301495834339455</c:v>
                      </c:pt>
                      <c:pt idx="9065">
                        <c:v>13.325240626008814</c:v>
                      </c:pt>
                      <c:pt idx="9066">
                        <c:v>13.325240626008814</c:v>
                      </c:pt>
                      <c:pt idx="9067">
                        <c:v>13.301495834339455</c:v>
                      </c:pt>
                      <c:pt idx="9068">
                        <c:v>13.301495834339455</c:v>
                      </c:pt>
                      <c:pt idx="9069">
                        <c:v>13.325240626008814</c:v>
                      </c:pt>
                      <c:pt idx="9070">
                        <c:v>13.301495834339455</c:v>
                      </c:pt>
                      <c:pt idx="9071">
                        <c:v>13.301495834339455</c:v>
                      </c:pt>
                      <c:pt idx="9072">
                        <c:v>13.301495834339455</c:v>
                      </c:pt>
                      <c:pt idx="9073">
                        <c:v>13.254005812379212</c:v>
                      </c:pt>
                      <c:pt idx="9074">
                        <c:v>13.277750830490941</c:v>
                      </c:pt>
                      <c:pt idx="9075">
                        <c:v>13.254005812379212</c:v>
                      </c:pt>
                      <c:pt idx="9076">
                        <c:v>13.301495834339455</c:v>
                      </c:pt>
                      <c:pt idx="9077">
                        <c:v>13.277750830490941</c:v>
                      </c:pt>
                      <c:pt idx="9078">
                        <c:v>13.254005812379212</c:v>
                      </c:pt>
                      <c:pt idx="9079">
                        <c:v>13.254005812379212</c:v>
                      </c:pt>
                      <c:pt idx="9080">
                        <c:v>13.254005812379212</c:v>
                      </c:pt>
                      <c:pt idx="9081">
                        <c:v>13.277750830490941</c:v>
                      </c:pt>
                      <c:pt idx="9082">
                        <c:v>13.254005812379212</c:v>
                      </c:pt>
                      <c:pt idx="9083">
                        <c:v>13.254005812379212</c:v>
                      </c:pt>
                      <c:pt idx="9084">
                        <c:v>13.230260794267483</c:v>
                      </c:pt>
                      <c:pt idx="9085">
                        <c:v>13.230260794267483</c:v>
                      </c:pt>
                      <c:pt idx="9086">
                        <c:v>13.230260794267483</c:v>
                      </c:pt>
                      <c:pt idx="9087">
                        <c:v>13.230260794267483</c:v>
                      </c:pt>
                      <c:pt idx="9088">
                        <c:v>13.254005812379212</c:v>
                      </c:pt>
                      <c:pt idx="9089">
                        <c:v>13.230260794267483</c:v>
                      </c:pt>
                      <c:pt idx="9090">
                        <c:v>13.182770922347707</c:v>
                      </c:pt>
                      <c:pt idx="9091">
                        <c:v>13.230260794267483</c:v>
                      </c:pt>
                      <c:pt idx="9092">
                        <c:v>13.230260794267483</c:v>
                      </c:pt>
                      <c:pt idx="9093">
                        <c:v>13.206515776155754</c:v>
                      </c:pt>
                      <c:pt idx="9094">
                        <c:v>13.182770922347707</c:v>
                      </c:pt>
                      <c:pt idx="9095">
                        <c:v>13.159026130678733</c:v>
                      </c:pt>
                      <c:pt idx="9096">
                        <c:v>13.159026130678733</c:v>
                      </c:pt>
                      <c:pt idx="9097">
                        <c:v>13.159026130678733</c:v>
                      </c:pt>
                      <c:pt idx="9098">
                        <c:v>13.182770922347707</c:v>
                      </c:pt>
                      <c:pt idx="9099">
                        <c:v>13.135281339009762</c:v>
                      </c:pt>
                      <c:pt idx="9100">
                        <c:v>13.182770922347707</c:v>
                      </c:pt>
                      <c:pt idx="9101">
                        <c:v>13.159026130678733</c:v>
                      </c:pt>
                      <c:pt idx="9102">
                        <c:v>13.111536547340791</c:v>
                      </c:pt>
                      <c:pt idx="9103">
                        <c:v>13.135281339009762</c:v>
                      </c:pt>
                      <c:pt idx="9104">
                        <c:v>13.159026130678733</c:v>
                      </c:pt>
                      <c:pt idx="9105">
                        <c:v>13.111536547340791</c:v>
                      </c:pt>
                      <c:pt idx="9106">
                        <c:v>13.111536547340791</c:v>
                      </c:pt>
                      <c:pt idx="9107">
                        <c:v>13.159026130678733</c:v>
                      </c:pt>
                      <c:pt idx="9108">
                        <c:v>13.088000335691294</c:v>
                      </c:pt>
                      <c:pt idx="9109">
                        <c:v>13.135281339009762</c:v>
                      </c:pt>
                      <c:pt idx="9110">
                        <c:v>13.088000335691294</c:v>
                      </c:pt>
                      <c:pt idx="9111">
                        <c:v>13.088000335691294</c:v>
                      </c:pt>
                      <c:pt idx="9112">
                        <c:v>13.135281339009762</c:v>
                      </c:pt>
                      <c:pt idx="9113">
                        <c:v>13.111536547340791</c:v>
                      </c:pt>
                      <c:pt idx="9114">
                        <c:v>13.041322094955028</c:v>
                      </c:pt>
                      <c:pt idx="9115">
                        <c:v>13.041322094955028</c:v>
                      </c:pt>
                      <c:pt idx="9116">
                        <c:v>13.064661215323163</c:v>
                      </c:pt>
                      <c:pt idx="9117">
                        <c:v>13.088000335691294</c:v>
                      </c:pt>
                      <c:pt idx="9118">
                        <c:v>13.017982974586893</c:v>
                      </c:pt>
                      <c:pt idx="9119">
                        <c:v>13.041322094955028</c:v>
                      </c:pt>
                      <c:pt idx="9120">
                        <c:v>13.041322094955028</c:v>
                      </c:pt>
                      <c:pt idx="9121">
                        <c:v>13.017982974586893</c:v>
                      </c:pt>
                      <c:pt idx="9122">
                        <c:v>13.041322094955028</c:v>
                      </c:pt>
                      <c:pt idx="9123">
                        <c:v>12.971057360860097</c:v>
                      </c:pt>
                      <c:pt idx="9124">
                        <c:v>12.994597680547024</c:v>
                      </c:pt>
                      <c:pt idx="9125">
                        <c:v>13.041322094955028</c:v>
                      </c:pt>
                      <c:pt idx="9126">
                        <c:v>13.064661215323163</c:v>
                      </c:pt>
                      <c:pt idx="9127">
                        <c:v>13.041322094955028</c:v>
                      </c:pt>
                      <c:pt idx="9128">
                        <c:v>13.017982974586893</c:v>
                      </c:pt>
                      <c:pt idx="9129">
                        <c:v>13.041322094955028</c:v>
                      </c:pt>
                      <c:pt idx="9130">
                        <c:v>13.017982974586893</c:v>
                      </c:pt>
                      <c:pt idx="9131">
                        <c:v>13.041322094955028</c:v>
                      </c:pt>
                      <c:pt idx="9132">
                        <c:v>13.041322094955028</c:v>
                      </c:pt>
                      <c:pt idx="9133">
                        <c:v>13.041322094955028</c:v>
                      </c:pt>
                      <c:pt idx="9134">
                        <c:v>13.017982974586893</c:v>
                      </c:pt>
                      <c:pt idx="9135">
                        <c:v>13.041322094955028</c:v>
                      </c:pt>
                      <c:pt idx="9136">
                        <c:v>13.017982974586893</c:v>
                      </c:pt>
                      <c:pt idx="9137">
                        <c:v>13.041322094955028</c:v>
                      </c:pt>
                      <c:pt idx="9138">
                        <c:v>13.041322094955028</c:v>
                      </c:pt>
                      <c:pt idx="9139">
                        <c:v>12.971057360860097</c:v>
                      </c:pt>
                      <c:pt idx="9140">
                        <c:v>12.994597680547024</c:v>
                      </c:pt>
                      <c:pt idx="9141">
                        <c:v>12.994597680547024</c:v>
                      </c:pt>
                      <c:pt idx="9142">
                        <c:v>13.017982974586893</c:v>
                      </c:pt>
                      <c:pt idx="9143">
                        <c:v>12.994597680547024</c:v>
                      </c:pt>
                      <c:pt idx="9144">
                        <c:v>13.017982974586893</c:v>
                      </c:pt>
                      <c:pt idx="9145">
                        <c:v>13.041322094955028</c:v>
                      </c:pt>
                      <c:pt idx="9146">
                        <c:v>13.017982974586893</c:v>
                      </c:pt>
                      <c:pt idx="9147">
                        <c:v>13.017982974586893</c:v>
                      </c:pt>
                      <c:pt idx="9148">
                        <c:v>13.041322094955028</c:v>
                      </c:pt>
                      <c:pt idx="9149">
                        <c:v>13.041322094955028</c:v>
                      </c:pt>
                      <c:pt idx="9150">
                        <c:v>13.041322094955028</c:v>
                      </c:pt>
                      <c:pt idx="9151">
                        <c:v>13.064661215323163</c:v>
                      </c:pt>
                      <c:pt idx="9152">
                        <c:v>13.041322094955028</c:v>
                      </c:pt>
                      <c:pt idx="9153">
                        <c:v>13.041322094955028</c:v>
                      </c:pt>
                      <c:pt idx="9154">
                        <c:v>13.041322094955028</c:v>
                      </c:pt>
                      <c:pt idx="9155">
                        <c:v>13.064661215323163</c:v>
                      </c:pt>
                      <c:pt idx="9156">
                        <c:v>13.041322094955028</c:v>
                      </c:pt>
                      <c:pt idx="9157">
                        <c:v>13.064661215323163</c:v>
                      </c:pt>
                      <c:pt idx="9158">
                        <c:v>13.041322094955028</c:v>
                      </c:pt>
                      <c:pt idx="9159">
                        <c:v>13.041322094955028</c:v>
                      </c:pt>
                      <c:pt idx="9160">
                        <c:v>13.064661215323163</c:v>
                      </c:pt>
                      <c:pt idx="9161">
                        <c:v>13.064661215323163</c:v>
                      </c:pt>
                      <c:pt idx="9162">
                        <c:v>13.041322094955028</c:v>
                      </c:pt>
                      <c:pt idx="9163">
                        <c:v>13.041322094955028</c:v>
                      </c:pt>
                      <c:pt idx="9164">
                        <c:v>13.041322094955028</c:v>
                      </c:pt>
                      <c:pt idx="9165">
                        <c:v>13.041322094955028</c:v>
                      </c:pt>
                      <c:pt idx="9166">
                        <c:v>13.017982974586893</c:v>
                      </c:pt>
                      <c:pt idx="9167">
                        <c:v>13.017982974586893</c:v>
                      </c:pt>
                      <c:pt idx="9168">
                        <c:v>13.017982974586893</c:v>
                      </c:pt>
                      <c:pt idx="9169">
                        <c:v>13.017982974586893</c:v>
                      </c:pt>
                      <c:pt idx="9170">
                        <c:v>13.017982974586893</c:v>
                      </c:pt>
                      <c:pt idx="9171">
                        <c:v>13.017982974586893</c:v>
                      </c:pt>
                      <c:pt idx="9172">
                        <c:v>13.041322094955028</c:v>
                      </c:pt>
                      <c:pt idx="9173">
                        <c:v>13.017982974586893</c:v>
                      </c:pt>
                      <c:pt idx="9174">
                        <c:v>12.994597680547024</c:v>
                      </c:pt>
                      <c:pt idx="9175">
                        <c:v>12.994597680547024</c:v>
                      </c:pt>
                      <c:pt idx="9176">
                        <c:v>12.994597680547024</c:v>
                      </c:pt>
                      <c:pt idx="9177">
                        <c:v>12.994597680547024</c:v>
                      </c:pt>
                      <c:pt idx="9178">
                        <c:v>13.017982974586893</c:v>
                      </c:pt>
                      <c:pt idx="9179">
                        <c:v>12.994597680547024</c:v>
                      </c:pt>
                      <c:pt idx="9180">
                        <c:v>12.994597680547024</c:v>
                      </c:pt>
                      <c:pt idx="9181">
                        <c:v>12.971057360860097</c:v>
                      </c:pt>
                      <c:pt idx="9182">
                        <c:v>13.017982974586893</c:v>
                      </c:pt>
                      <c:pt idx="9183">
                        <c:v>12.994597680547024</c:v>
                      </c:pt>
                      <c:pt idx="9184">
                        <c:v>12.994597680547024</c:v>
                      </c:pt>
                      <c:pt idx="9185">
                        <c:v>12.994597680547024</c:v>
                      </c:pt>
                      <c:pt idx="9186">
                        <c:v>12.994597680547024</c:v>
                      </c:pt>
                      <c:pt idx="9187">
                        <c:v>13.041322094955028</c:v>
                      </c:pt>
                      <c:pt idx="9188">
                        <c:v>13.017982974586893</c:v>
                      </c:pt>
                      <c:pt idx="9189">
                        <c:v>12.994597680547024</c:v>
                      </c:pt>
                      <c:pt idx="9190">
                        <c:v>13.017982974586893</c:v>
                      </c:pt>
                      <c:pt idx="9191">
                        <c:v>12.994597680547024</c:v>
                      </c:pt>
                      <c:pt idx="9192">
                        <c:v>13.041322094955028</c:v>
                      </c:pt>
                      <c:pt idx="9193">
                        <c:v>13.017982974586893</c:v>
                      </c:pt>
                      <c:pt idx="9194">
                        <c:v>13.017982974586893</c:v>
                      </c:pt>
                      <c:pt idx="9195">
                        <c:v>12.994597680547024</c:v>
                      </c:pt>
                      <c:pt idx="9196">
                        <c:v>13.064661215323163</c:v>
                      </c:pt>
                      <c:pt idx="9197">
                        <c:v>13.041322094955028</c:v>
                      </c:pt>
                      <c:pt idx="9198">
                        <c:v>13.041322094955028</c:v>
                      </c:pt>
                      <c:pt idx="9199">
                        <c:v>13.064661215323163</c:v>
                      </c:pt>
                      <c:pt idx="9200">
                        <c:v>13.064661215323163</c:v>
                      </c:pt>
                      <c:pt idx="9201">
                        <c:v>13.064661215323163</c:v>
                      </c:pt>
                      <c:pt idx="9202">
                        <c:v>13.064661215323163</c:v>
                      </c:pt>
                      <c:pt idx="9203">
                        <c:v>13.064661215323163</c:v>
                      </c:pt>
                      <c:pt idx="9204">
                        <c:v>13.064661215323163</c:v>
                      </c:pt>
                      <c:pt idx="9205">
                        <c:v>13.064661215323163</c:v>
                      </c:pt>
                      <c:pt idx="9206">
                        <c:v>13.088000335691294</c:v>
                      </c:pt>
                      <c:pt idx="9207">
                        <c:v>13.064661215323163</c:v>
                      </c:pt>
                      <c:pt idx="9208">
                        <c:v>13.111536547340791</c:v>
                      </c:pt>
                      <c:pt idx="9209">
                        <c:v>13.041322094955028</c:v>
                      </c:pt>
                      <c:pt idx="9210">
                        <c:v>13.088000335691294</c:v>
                      </c:pt>
                      <c:pt idx="9211">
                        <c:v>13.088000335691294</c:v>
                      </c:pt>
                      <c:pt idx="9212">
                        <c:v>13.064661215323163</c:v>
                      </c:pt>
                      <c:pt idx="9213">
                        <c:v>13.111536547340791</c:v>
                      </c:pt>
                      <c:pt idx="9214">
                        <c:v>13.135281339009762</c:v>
                      </c:pt>
                      <c:pt idx="9215">
                        <c:v>13.088000335691294</c:v>
                      </c:pt>
                      <c:pt idx="9216">
                        <c:v>13.064661215323163</c:v>
                      </c:pt>
                      <c:pt idx="9217">
                        <c:v>13.135281339009762</c:v>
                      </c:pt>
                      <c:pt idx="9218">
                        <c:v>13.064661215323163</c:v>
                      </c:pt>
                      <c:pt idx="9219">
                        <c:v>13.064661215323163</c:v>
                      </c:pt>
                      <c:pt idx="9220">
                        <c:v>13.088000335691294</c:v>
                      </c:pt>
                      <c:pt idx="9221">
                        <c:v>13.088000335691294</c:v>
                      </c:pt>
                      <c:pt idx="9222">
                        <c:v>13.088000335691294</c:v>
                      </c:pt>
                      <c:pt idx="9223">
                        <c:v>13.111536547340791</c:v>
                      </c:pt>
                      <c:pt idx="9224">
                        <c:v>13.088000335691294</c:v>
                      </c:pt>
                      <c:pt idx="9225">
                        <c:v>13.088000335691294</c:v>
                      </c:pt>
                      <c:pt idx="9226">
                        <c:v>13.064661215323163</c:v>
                      </c:pt>
                      <c:pt idx="9227">
                        <c:v>13.088000335691294</c:v>
                      </c:pt>
                      <c:pt idx="9228">
                        <c:v>13.041322094955028</c:v>
                      </c:pt>
                      <c:pt idx="9229">
                        <c:v>13.064661215323163</c:v>
                      </c:pt>
                      <c:pt idx="9230">
                        <c:v>13.064661215323163</c:v>
                      </c:pt>
                      <c:pt idx="9231">
                        <c:v>13.041322094955028</c:v>
                      </c:pt>
                      <c:pt idx="9232">
                        <c:v>13.064661215323163</c:v>
                      </c:pt>
                      <c:pt idx="9233">
                        <c:v>13.064661215323163</c:v>
                      </c:pt>
                      <c:pt idx="9234">
                        <c:v>13.064661215323163</c:v>
                      </c:pt>
                      <c:pt idx="9235">
                        <c:v>13.064661215323163</c:v>
                      </c:pt>
                      <c:pt idx="9236">
                        <c:v>13.064661215323163</c:v>
                      </c:pt>
                      <c:pt idx="9237">
                        <c:v>13.064661215323163</c:v>
                      </c:pt>
                      <c:pt idx="9238">
                        <c:v>13.064661215323163</c:v>
                      </c:pt>
                      <c:pt idx="9239">
                        <c:v>13.041322094955028</c:v>
                      </c:pt>
                      <c:pt idx="9240">
                        <c:v>13.064661215323163</c:v>
                      </c:pt>
                      <c:pt idx="9241">
                        <c:v>13.064661215323163</c:v>
                      </c:pt>
                      <c:pt idx="9242">
                        <c:v>13.064661215323163</c:v>
                      </c:pt>
                      <c:pt idx="9243">
                        <c:v>13.041322094955028</c:v>
                      </c:pt>
                      <c:pt idx="9244">
                        <c:v>13.064661215323163</c:v>
                      </c:pt>
                      <c:pt idx="9245">
                        <c:v>13.041322094955028</c:v>
                      </c:pt>
                      <c:pt idx="9246">
                        <c:v>13.064661215323163</c:v>
                      </c:pt>
                      <c:pt idx="9247">
                        <c:v>13.041322094955028</c:v>
                      </c:pt>
                      <c:pt idx="9248">
                        <c:v>13.041322094955028</c:v>
                      </c:pt>
                      <c:pt idx="9249">
                        <c:v>13.064661215323163</c:v>
                      </c:pt>
                      <c:pt idx="9250">
                        <c:v>13.064661215323163</c:v>
                      </c:pt>
                      <c:pt idx="9251">
                        <c:v>13.064661215323163</c:v>
                      </c:pt>
                      <c:pt idx="9252">
                        <c:v>13.088000335691294</c:v>
                      </c:pt>
                      <c:pt idx="9253">
                        <c:v>13.064661215323163</c:v>
                      </c:pt>
                      <c:pt idx="9254">
                        <c:v>13.088000335691294</c:v>
                      </c:pt>
                      <c:pt idx="9255">
                        <c:v>13.064661215323163</c:v>
                      </c:pt>
                      <c:pt idx="9256">
                        <c:v>13.111536547340791</c:v>
                      </c:pt>
                      <c:pt idx="9257">
                        <c:v>13.111536547340791</c:v>
                      </c:pt>
                      <c:pt idx="9258">
                        <c:v>13.064661215323163</c:v>
                      </c:pt>
                      <c:pt idx="9259">
                        <c:v>13.064661215323163</c:v>
                      </c:pt>
                      <c:pt idx="9260">
                        <c:v>13.088000335691294</c:v>
                      </c:pt>
                      <c:pt idx="9261">
                        <c:v>13.064661215323163</c:v>
                      </c:pt>
                      <c:pt idx="9262">
                        <c:v>13.064661215323163</c:v>
                      </c:pt>
                      <c:pt idx="9263">
                        <c:v>13.088000335691294</c:v>
                      </c:pt>
                      <c:pt idx="9264">
                        <c:v>13.064661215323163</c:v>
                      </c:pt>
                      <c:pt idx="9265">
                        <c:v>13.041322094955028</c:v>
                      </c:pt>
                      <c:pt idx="9266">
                        <c:v>13.088000335691294</c:v>
                      </c:pt>
                      <c:pt idx="9267">
                        <c:v>13.041322094955028</c:v>
                      </c:pt>
                      <c:pt idx="9268">
                        <c:v>13.064661215323163</c:v>
                      </c:pt>
                      <c:pt idx="9269">
                        <c:v>13.064661215323163</c:v>
                      </c:pt>
                      <c:pt idx="9270">
                        <c:v>13.111536547340791</c:v>
                      </c:pt>
                      <c:pt idx="9271">
                        <c:v>13.064661215323163</c:v>
                      </c:pt>
                      <c:pt idx="9272">
                        <c:v>13.041322094955028</c:v>
                      </c:pt>
                      <c:pt idx="9273">
                        <c:v>13.088000335691294</c:v>
                      </c:pt>
                      <c:pt idx="9274">
                        <c:v>13.064661215323163</c:v>
                      </c:pt>
                      <c:pt idx="9275">
                        <c:v>13.041322094955028</c:v>
                      </c:pt>
                      <c:pt idx="9276">
                        <c:v>13.111536547340791</c:v>
                      </c:pt>
                      <c:pt idx="9277">
                        <c:v>13.111536547340791</c:v>
                      </c:pt>
                      <c:pt idx="9278">
                        <c:v>13.135281339009762</c:v>
                      </c:pt>
                      <c:pt idx="9279">
                        <c:v>13.135281339009762</c:v>
                      </c:pt>
                      <c:pt idx="9280">
                        <c:v>13.111536547340791</c:v>
                      </c:pt>
                      <c:pt idx="9281">
                        <c:v>13.111536547340791</c:v>
                      </c:pt>
                      <c:pt idx="9282">
                        <c:v>13.135281339009762</c:v>
                      </c:pt>
                      <c:pt idx="9283">
                        <c:v>13.111536547340791</c:v>
                      </c:pt>
                      <c:pt idx="9284">
                        <c:v>13.088000335691294</c:v>
                      </c:pt>
                      <c:pt idx="9285">
                        <c:v>13.182770922347707</c:v>
                      </c:pt>
                      <c:pt idx="9286">
                        <c:v>13.182770922347707</c:v>
                      </c:pt>
                      <c:pt idx="9287">
                        <c:v>13.182770922347707</c:v>
                      </c:pt>
                      <c:pt idx="9288">
                        <c:v>13.182770922347707</c:v>
                      </c:pt>
                      <c:pt idx="9289">
                        <c:v>13.182770922347707</c:v>
                      </c:pt>
                      <c:pt idx="9290">
                        <c:v>13.182770922347707</c:v>
                      </c:pt>
                      <c:pt idx="9291">
                        <c:v>13.159026130678733</c:v>
                      </c:pt>
                      <c:pt idx="9292">
                        <c:v>13.206515776155754</c:v>
                      </c:pt>
                      <c:pt idx="9293">
                        <c:v>13.206515776155754</c:v>
                      </c:pt>
                      <c:pt idx="9294">
                        <c:v>13.206515776155754</c:v>
                      </c:pt>
                      <c:pt idx="9295">
                        <c:v>13.230260794267483</c:v>
                      </c:pt>
                      <c:pt idx="9296">
                        <c:v>13.206515776155754</c:v>
                      </c:pt>
                      <c:pt idx="9297">
                        <c:v>13.182770922347707</c:v>
                      </c:pt>
                      <c:pt idx="9298">
                        <c:v>13.159026130678733</c:v>
                      </c:pt>
                      <c:pt idx="9299">
                        <c:v>13.159026130678733</c:v>
                      </c:pt>
                      <c:pt idx="9300">
                        <c:v>13.182770922347707</c:v>
                      </c:pt>
                      <c:pt idx="9301">
                        <c:v>13.206515776155754</c:v>
                      </c:pt>
                      <c:pt idx="9302">
                        <c:v>13.182770922347707</c:v>
                      </c:pt>
                      <c:pt idx="9303">
                        <c:v>13.182770922347707</c:v>
                      </c:pt>
                      <c:pt idx="9304">
                        <c:v>13.230260794267483</c:v>
                      </c:pt>
                      <c:pt idx="9305">
                        <c:v>13.206515776155754</c:v>
                      </c:pt>
                      <c:pt idx="9306">
                        <c:v>13.206515776155754</c:v>
                      </c:pt>
                      <c:pt idx="9307">
                        <c:v>13.230260794267483</c:v>
                      </c:pt>
                      <c:pt idx="9308">
                        <c:v>13.206515776155754</c:v>
                      </c:pt>
                      <c:pt idx="9309">
                        <c:v>13.206515776155754</c:v>
                      </c:pt>
                      <c:pt idx="9310">
                        <c:v>13.230260794267483</c:v>
                      </c:pt>
                      <c:pt idx="9311">
                        <c:v>13.182770922347707</c:v>
                      </c:pt>
                      <c:pt idx="9312">
                        <c:v>13.206515776155754</c:v>
                      </c:pt>
                      <c:pt idx="9313">
                        <c:v>13.182770922347707</c:v>
                      </c:pt>
                      <c:pt idx="9314">
                        <c:v>13.182770922347707</c:v>
                      </c:pt>
                      <c:pt idx="9315">
                        <c:v>13.206515776155754</c:v>
                      </c:pt>
                      <c:pt idx="9316">
                        <c:v>13.206515776155754</c:v>
                      </c:pt>
                      <c:pt idx="9317">
                        <c:v>13.230260794267483</c:v>
                      </c:pt>
                      <c:pt idx="9318">
                        <c:v>13.230260794267483</c:v>
                      </c:pt>
                      <c:pt idx="9319">
                        <c:v>13.230260794267483</c:v>
                      </c:pt>
                      <c:pt idx="9320">
                        <c:v>13.206515776155754</c:v>
                      </c:pt>
                      <c:pt idx="9321">
                        <c:v>13.230260794267483</c:v>
                      </c:pt>
                      <c:pt idx="9322">
                        <c:v>13.230260794267483</c:v>
                      </c:pt>
                      <c:pt idx="9323">
                        <c:v>13.182770922347707</c:v>
                      </c:pt>
                      <c:pt idx="9324">
                        <c:v>13.159026130678733</c:v>
                      </c:pt>
                      <c:pt idx="9325">
                        <c:v>13.159026130678733</c:v>
                      </c:pt>
                      <c:pt idx="9326">
                        <c:v>13.159026130678733</c:v>
                      </c:pt>
                      <c:pt idx="9327">
                        <c:v>13.159026130678733</c:v>
                      </c:pt>
                      <c:pt idx="9328">
                        <c:v>13.159026130678733</c:v>
                      </c:pt>
                      <c:pt idx="9329">
                        <c:v>13.159026130678733</c:v>
                      </c:pt>
                      <c:pt idx="9330">
                        <c:v>13.111536547340791</c:v>
                      </c:pt>
                      <c:pt idx="9331">
                        <c:v>13.182770922347707</c:v>
                      </c:pt>
                      <c:pt idx="9332">
                        <c:v>13.159026130678733</c:v>
                      </c:pt>
                      <c:pt idx="9333">
                        <c:v>13.159026130678733</c:v>
                      </c:pt>
                      <c:pt idx="9334">
                        <c:v>13.135281339009762</c:v>
                      </c:pt>
                      <c:pt idx="9335">
                        <c:v>13.159026130678733</c:v>
                      </c:pt>
                      <c:pt idx="9336">
                        <c:v>13.111536547340791</c:v>
                      </c:pt>
                      <c:pt idx="9337">
                        <c:v>13.111536547340791</c:v>
                      </c:pt>
                      <c:pt idx="9338">
                        <c:v>13.111536547340791</c:v>
                      </c:pt>
                      <c:pt idx="9339">
                        <c:v>13.111536547340791</c:v>
                      </c:pt>
                      <c:pt idx="9340">
                        <c:v>13.111536547340791</c:v>
                      </c:pt>
                      <c:pt idx="9341">
                        <c:v>13.111536547340791</c:v>
                      </c:pt>
                      <c:pt idx="9342">
                        <c:v>13.111536547340791</c:v>
                      </c:pt>
                      <c:pt idx="9343">
                        <c:v>13.159026130678733</c:v>
                      </c:pt>
                      <c:pt idx="9344">
                        <c:v>13.111536547340791</c:v>
                      </c:pt>
                      <c:pt idx="9345">
                        <c:v>13.088000335691294</c:v>
                      </c:pt>
                      <c:pt idx="9346">
                        <c:v>13.111536547340791</c:v>
                      </c:pt>
                      <c:pt idx="9347">
                        <c:v>13.088000335691294</c:v>
                      </c:pt>
                      <c:pt idx="9348">
                        <c:v>13.088000335691294</c:v>
                      </c:pt>
                      <c:pt idx="9349">
                        <c:v>13.088000335691294</c:v>
                      </c:pt>
                      <c:pt idx="9350">
                        <c:v>13.111536547340791</c:v>
                      </c:pt>
                      <c:pt idx="9351">
                        <c:v>13.064661215323163</c:v>
                      </c:pt>
                      <c:pt idx="9352">
                        <c:v>13.088000335691294</c:v>
                      </c:pt>
                      <c:pt idx="9353">
                        <c:v>13.088000335691294</c:v>
                      </c:pt>
                      <c:pt idx="9354">
                        <c:v>13.111536547340791</c:v>
                      </c:pt>
                      <c:pt idx="9355">
                        <c:v>13.064661215323163</c:v>
                      </c:pt>
                      <c:pt idx="9356">
                        <c:v>13.064661215323163</c:v>
                      </c:pt>
                      <c:pt idx="9357">
                        <c:v>13.088000335691294</c:v>
                      </c:pt>
                      <c:pt idx="9358">
                        <c:v>13.088000335691294</c:v>
                      </c:pt>
                      <c:pt idx="9359">
                        <c:v>13.064661215323163</c:v>
                      </c:pt>
                      <c:pt idx="9360">
                        <c:v>13.088000335691294</c:v>
                      </c:pt>
                      <c:pt idx="9361">
                        <c:v>13.064661215323163</c:v>
                      </c:pt>
                      <c:pt idx="9362">
                        <c:v>13.041322094955028</c:v>
                      </c:pt>
                      <c:pt idx="9363">
                        <c:v>13.041322094955028</c:v>
                      </c:pt>
                      <c:pt idx="9364">
                        <c:v>13.041322094955028</c:v>
                      </c:pt>
                      <c:pt idx="9365">
                        <c:v>13.041322094955028</c:v>
                      </c:pt>
                      <c:pt idx="9366">
                        <c:v>13.064661215323163</c:v>
                      </c:pt>
                      <c:pt idx="9367">
                        <c:v>13.017982974586893</c:v>
                      </c:pt>
                      <c:pt idx="9368">
                        <c:v>13.017982974586893</c:v>
                      </c:pt>
                      <c:pt idx="9369">
                        <c:v>13.041322094955028</c:v>
                      </c:pt>
                      <c:pt idx="9370">
                        <c:v>13.064661215323163</c:v>
                      </c:pt>
                      <c:pt idx="9371">
                        <c:v>13.088000335691294</c:v>
                      </c:pt>
                      <c:pt idx="9372">
                        <c:v>13.064661215323163</c:v>
                      </c:pt>
                      <c:pt idx="9373">
                        <c:v>13.017982974586893</c:v>
                      </c:pt>
                      <c:pt idx="9374">
                        <c:v>13.064661215323163</c:v>
                      </c:pt>
                      <c:pt idx="9375">
                        <c:v>13.088000335691294</c:v>
                      </c:pt>
                      <c:pt idx="9376">
                        <c:v>13.017982974586893</c:v>
                      </c:pt>
                      <c:pt idx="9377">
                        <c:v>13.088000335691294</c:v>
                      </c:pt>
                      <c:pt idx="9378">
                        <c:v>13.041322094955028</c:v>
                      </c:pt>
                      <c:pt idx="9379">
                        <c:v>13.017982974586893</c:v>
                      </c:pt>
                      <c:pt idx="9380">
                        <c:v>13.017982974586893</c:v>
                      </c:pt>
                      <c:pt idx="9381">
                        <c:v>13.041322094955028</c:v>
                      </c:pt>
                      <c:pt idx="9382">
                        <c:v>13.017982974586893</c:v>
                      </c:pt>
                      <c:pt idx="9383">
                        <c:v>13.017982974586893</c:v>
                      </c:pt>
                      <c:pt idx="9384">
                        <c:v>13.017982974586893</c:v>
                      </c:pt>
                      <c:pt idx="9385">
                        <c:v>13.017982974586893</c:v>
                      </c:pt>
                      <c:pt idx="9386">
                        <c:v>13.017982974586893</c:v>
                      </c:pt>
                      <c:pt idx="9387">
                        <c:v>13.041322094955028</c:v>
                      </c:pt>
                      <c:pt idx="9388">
                        <c:v>12.971057360860097</c:v>
                      </c:pt>
                      <c:pt idx="9389">
                        <c:v>12.947517041173171</c:v>
                      </c:pt>
                      <c:pt idx="9390">
                        <c:v>12.971057360860097</c:v>
                      </c:pt>
                      <c:pt idx="9391">
                        <c:v>12.947517041173171</c:v>
                      </c:pt>
                      <c:pt idx="9392">
                        <c:v>12.947517041173171</c:v>
                      </c:pt>
                      <c:pt idx="9393">
                        <c:v>12.971057360860097</c:v>
                      </c:pt>
                      <c:pt idx="9394">
                        <c:v>12.947517041173171</c:v>
                      </c:pt>
                      <c:pt idx="9395">
                        <c:v>12.947517041173171</c:v>
                      </c:pt>
                      <c:pt idx="9396">
                        <c:v>12.900436401799318</c:v>
                      </c:pt>
                      <c:pt idx="9397">
                        <c:v>12.900436401799318</c:v>
                      </c:pt>
                      <c:pt idx="9398">
                        <c:v>12.900436401799318</c:v>
                      </c:pt>
                      <c:pt idx="9399">
                        <c:v>12.900436401799318</c:v>
                      </c:pt>
                      <c:pt idx="9400">
                        <c:v>12.900436401799318</c:v>
                      </c:pt>
                      <c:pt idx="9401">
                        <c:v>12.900436401799318</c:v>
                      </c:pt>
                      <c:pt idx="9402">
                        <c:v>12.853356207266224</c:v>
                      </c:pt>
                      <c:pt idx="9403">
                        <c:v>12.876896302449978</c:v>
                      </c:pt>
                      <c:pt idx="9404">
                        <c:v>12.853356207266224</c:v>
                      </c:pt>
                      <c:pt idx="9405">
                        <c:v>12.80627601689871</c:v>
                      </c:pt>
                      <c:pt idx="9406">
                        <c:v>12.829816112082469</c:v>
                      </c:pt>
                      <c:pt idx="9407">
                        <c:v>12.829816112082469</c:v>
                      </c:pt>
                      <c:pt idx="9408">
                        <c:v>12.783028374583196</c:v>
                      </c:pt>
                      <c:pt idx="9409">
                        <c:v>12.829816112082469</c:v>
                      </c:pt>
                      <c:pt idx="9410">
                        <c:v>12.80627601689871</c:v>
                      </c:pt>
                      <c:pt idx="9411">
                        <c:v>12.80627601689871</c:v>
                      </c:pt>
                      <c:pt idx="9412">
                        <c:v>12.80627601689871</c:v>
                      </c:pt>
                      <c:pt idx="9413">
                        <c:v>12.783028374583196</c:v>
                      </c:pt>
                      <c:pt idx="9414">
                        <c:v>12.783028374583196</c:v>
                      </c:pt>
                      <c:pt idx="9415">
                        <c:v>12.75988704336374</c:v>
                      </c:pt>
                      <c:pt idx="9416">
                        <c:v>12.783028374583196</c:v>
                      </c:pt>
                      <c:pt idx="9417">
                        <c:v>12.75988704336374</c:v>
                      </c:pt>
                      <c:pt idx="9418">
                        <c:v>12.783028374583196</c:v>
                      </c:pt>
                      <c:pt idx="9419">
                        <c:v>12.783028374583196</c:v>
                      </c:pt>
                      <c:pt idx="9420">
                        <c:v>12.783028374583196</c:v>
                      </c:pt>
                      <c:pt idx="9421">
                        <c:v>12.713604380924831</c:v>
                      </c:pt>
                      <c:pt idx="9422">
                        <c:v>12.75988704336374</c:v>
                      </c:pt>
                      <c:pt idx="9423">
                        <c:v>12.736745712144288</c:v>
                      </c:pt>
                      <c:pt idx="9424">
                        <c:v>12.713604380924831</c:v>
                      </c:pt>
                      <c:pt idx="9425">
                        <c:v>12.75988704336374</c:v>
                      </c:pt>
                      <c:pt idx="9426">
                        <c:v>12.75988704336374</c:v>
                      </c:pt>
                      <c:pt idx="9427">
                        <c:v>12.736745712144288</c:v>
                      </c:pt>
                      <c:pt idx="9428">
                        <c:v>12.690699586988046</c:v>
                      </c:pt>
                      <c:pt idx="9429">
                        <c:v>12.713604380924831</c:v>
                      </c:pt>
                      <c:pt idx="9430">
                        <c:v>12.713604380924831</c:v>
                      </c:pt>
                      <c:pt idx="9431">
                        <c:v>12.736745712144288</c:v>
                      </c:pt>
                      <c:pt idx="9432">
                        <c:v>12.713604380924831</c:v>
                      </c:pt>
                      <c:pt idx="9433">
                        <c:v>12.713604380924831</c:v>
                      </c:pt>
                      <c:pt idx="9434">
                        <c:v>12.690699586988046</c:v>
                      </c:pt>
                      <c:pt idx="9435">
                        <c:v>12.713604380924831</c:v>
                      </c:pt>
                      <c:pt idx="9436">
                        <c:v>12.713604380924831</c:v>
                      </c:pt>
                      <c:pt idx="9437">
                        <c:v>12.713604380924831</c:v>
                      </c:pt>
                      <c:pt idx="9438">
                        <c:v>12.713604380924831</c:v>
                      </c:pt>
                      <c:pt idx="9439">
                        <c:v>12.75988704336374</c:v>
                      </c:pt>
                      <c:pt idx="9440">
                        <c:v>12.713604380924831</c:v>
                      </c:pt>
                      <c:pt idx="9441">
                        <c:v>12.713604380924831</c:v>
                      </c:pt>
                      <c:pt idx="9442">
                        <c:v>12.713604380924831</c:v>
                      </c:pt>
                      <c:pt idx="9443">
                        <c:v>12.690699586988046</c:v>
                      </c:pt>
                      <c:pt idx="9444">
                        <c:v>12.713604380924831</c:v>
                      </c:pt>
                      <c:pt idx="9445">
                        <c:v>12.736745712144288</c:v>
                      </c:pt>
                      <c:pt idx="9446">
                        <c:v>12.713604380924831</c:v>
                      </c:pt>
                      <c:pt idx="9447">
                        <c:v>12.75988704336374</c:v>
                      </c:pt>
                      <c:pt idx="9448">
                        <c:v>12.713604380924831</c:v>
                      </c:pt>
                      <c:pt idx="9449">
                        <c:v>12.713604380924831</c:v>
                      </c:pt>
                      <c:pt idx="9450">
                        <c:v>12.75988704336374</c:v>
                      </c:pt>
                      <c:pt idx="9451">
                        <c:v>12.713604380924831</c:v>
                      </c:pt>
                      <c:pt idx="9452">
                        <c:v>12.736745712144288</c:v>
                      </c:pt>
                      <c:pt idx="9453">
                        <c:v>12.736745712144288</c:v>
                      </c:pt>
                      <c:pt idx="9454">
                        <c:v>12.736745712144288</c:v>
                      </c:pt>
                      <c:pt idx="9455">
                        <c:v>12.736745712144288</c:v>
                      </c:pt>
                      <c:pt idx="9456">
                        <c:v>12.736745712144288</c:v>
                      </c:pt>
                      <c:pt idx="9457">
                        <c:v>12.736745712144288</c:v>
                      </c:pt>
                      <c:pt idx="9458">
                        <c:v>12.783028374583196</c:v>
                      </c:pt>
                      <c:pt idx="9459">
                        <c:v>12.713604380924831</c:v>
                      </c:pt>
                      <c:pt idx="9460">
                        <c:v>12.736745712144288</c:v>
                      </c:pt>
                      <c:pt idx="9461">
                        <c:v>12.783028374583196</c:v>
                      </c:pt>
                      <c:pt idx="9462">
                        <c:v>12.736745712144288</c:v>
                      </c:pt>
                      <c:pt idx="9463">
                        <c:v>12.736745712144288</c:v>
                      </c:pt>
                      <c:pt idx="9464">
                        <c:v>12.75988704336374</c:v>
                      </c:pt>
                      <c:pt idx="9465">
                        <c:v>12.783028374583196</c:v>
                      </c:pt>
                      <c:pt idx="9466">
                        <c:v>12.736745712144288</c:v>
                      </c:pt>
                      <c:pt idx="9467">
                        <c:v>12.736745712144288</c:v>
                      </c:pt>
                      <c:pt idx="9468">
                        <c:v>12.75988704336374</c:v>
                      </c:pt>
                      <c:pt idx="9469">
                        <c:v>12.75988704336374</c:v>
                      </c:pt>
                      <c:pt idx="9470">
                        <c:v>12.736745712144288</c:v>
                      </c:pt>
                      <c:pt idx="9471">
                        <c:v>12.75988704336374</c:v>
                      </c:pt>
                      <c:pt idx="9472">
                        <c:v>12.783028374583196</c:v>
                      </c:pt>
                      <c:pt idx="9473">
                        <c:v>12.713604380924831</c:v>
                      </c:pt>
                      <c:pt idx="9474">
                        <c:v>12.783028374583196</c:v>
                      </c:pt>
                      <c:pt idx="9475">
                        <c:v>12.736745712144288</c:v>
                      </c:pt>
                      <c:pt idx="9476">
                        <c:v>12.75988704336374</c:v>
                      </c:pt>
                      <c:pt idx="9477">
                        <c:v>12.75988704336374</c:v>
                      </c:pt>
                      <c:pt idx="9478">
                        <c:v>12.783028374583196</c:v>
                      </c:pt>
                      <c:pt idx="9479">
                        <c:v>12.783028374583196</c:v>
                      </c:pt>
                      <c:pt idx="9480">
                        <c:v>12.75988704336374</c:v>
                      </c:pt>
                      <c:pt idx="9481">
                        <c:v>12.75988704336374</c:v>
                      </c:pt>
                      <c:pt idx="9482">
                        <c:v>12.783028374583196</c:v>
                      </c:pt>
                      <c:pt idx="9483">
                        <c:v>12.75988704336374</c:v>
                      </c:pt>
                      <c:pt idx="9484">
                        <c:v>12.783028374583196</c:v>
                      </c:pt>
                      <c:pt idx="9485">
                        <c:v>12.783028374583196</c:v>
                      </c:pt>
                      <c:pt idx="9486">
                        <c:v>12.783028374583196</c:v>
                      </c:pt>
                      <c:pt idx="9487">
                        <c:v>12.736745712144288</c:v>
                      </c:pt>
                      <c:pt idx="9488">
                        <c:v>12.75988704336374</c:v>
                      </c:pt>
                      <c:pt idx="9489">
                        <c:v>12.783028374583196</c:v>
                      </c:pt>
                      <c:pt idx="9490">
                        <c:v>12.783028374583196</c:v>
                      </c:pt>
                      <c:pt idx="9491">
                        <c:v>12.783028374583196</c:v>
                      </c:pt>
                      <c:pt idx="9492">
                        <c:v>12.736745712144288</c:v>
                      </c:pt>
                      <c:pt idx="9493">
                        <c:v>12.713604380924831</c:v>
                      </c:pt>
                      <c:pt idx="9494">
                        <c:v>12.736745712144288</c:v>
                      </c:pt>
                      <c:pt idx="9495">
                        <c:v>12.783028374583196</c:v>
                      </c:pt>
                      <c:pt idx="9496">
                        <c:v>12.783028374583196</c:v>
                      </c:pt>
                      <c:pt idx="9497">
                        <c:v>12.783028374583196</c:v>
                      </c:pt>
                      <c:pt idx="9498">
                        <c:v>12.736745712144288</c:v>
                      </c:pt>
                      <c:pt idx="9499">
                        <c:v>12.783028374583196</c:v>
                      </c:pt>
                      <c:pt idx="9500">
                        <c:v>12.736745712144288</c:v>
                      </c:pt>
                      <c:pt idx="9501">
                        <c:v>12.736745712144288</c:v>
                      </c:pt>
                      <c:pt idx="9502">
                        <c:v>12.736745712144288</c:v>
                      </c:pt>
                      <c:pt idx="9503">
                        <c:v>12.736745712144288</c:v>
                      </c:pt>
                      <c:pt idx="9504">
                        <c:v>12.736745712144288</c:v>
                      </c:pt>
                      <c:pt idx="9505">
                        <c:v>12.713604380924831</c:v>
                      </c:pt>
                      <c:pt idx="9506">
                        <c:v>12.736745712144288</c:v>
                      </c:pt>
                      <c:pt idx="9507">
                        <c:v>12.713604380924831</c:v>
                      </c:pt>
                      <c:pt idx="9508">
                        <c:v>12.736745712144288</c:v>
                      </c:pt>
                      <c:pt idx="9509">
                        <c:v>12.736745712144288</c:v>
                      </c:pt>
                      <c:pt idx="9510">
                        <c:v>12.713604380924831</c:v>
                      </c:pt>
                      <c:pt idx="9511">
                        <c:v>12.713604380924831</c:v>
                      </c:pt>
                      <c:pt idx="9512">
                        <c:v>12.713604380924831</c:v>
                      </c:pt>
                      <c:pt idx="9513">
                        <c:v>12.736745712144288</c:v>
                      </c:pt>
                      <c:pt idx="9514">
                        <c:v>12.690699586988046</c:v>
                      </c:pt>
                      <c:pt idx="9515">
                        <c:v>12.690699586988046</c:v>
                      </c:pt>
                      <c:pt idx="9516">
                        <c:v>12.713604380924831</c:v>
                      </c:pt>
                      <c:pt idx="9517">
                        <c:v>12.713604380924831</c:v>
                      </c:pt>
                      <c:pt idx="9518">
                        <c:v>12.690699586988046</c:v>
                      </c:pt>
                      <c:pt idx="9519">
                        <c:v>12.690699586988046</c:v>
                      </c:pt>
                      <c:pt idx="9520">
                        <c:v>12.690699586988046</c:v>
                      </c:pt>
                      <c:pt idx="9521">
                        <c:v>12.690699586988046</c:v>
                      </c:pt>
                      <c:pt idx="9522">
                        <c:v>12.690699586988046</c:v>
                      </c:pt>
                      <c:pt idx="9523">
                        <c:v>12.690699586988046</c:v>
                      </c:pt>
                      <c:pt idx="9524">
                        <c:v>12.713604380924831</c:v>
                      </c:pt>
                      <c:pt idx="9525">
                        <c:v>12.66813222301289</c:v>
                      </c:pt>
                      <c:pt idx="9526">
                        <c:v>12.690699586988046</c:v>
                      </c:pt>
                      <c:pt idx="9527">
                        <c:v>12.66813222301289</c:v>
                      </c:pt>
                      <c:pt idx="9528">
                        <c:v>12.690699586988046</c:v>
                      </c:pt>
                      <c:pt idx="9529">
                        <c:v>12.645564859037734</c:v>
                      </c:pt>
                      <c:pt idx="9530">
                        <c:v>12.645564859037734</c:v>
                      </c:pt>
                      <c:pt idx="9531">
                        <c:v>12.645564859037734</c:v>
                      </c:pt>
                      <c:pt idx="9532">
                        <c:v>12.690699586988046</c:v>
                      </c:pt>
                      <c:pt idx="9533">
                        <c:v>12.622997495062581</c:v>
                      </c:pt>
                      <c:pt idx="9534">
                        <c:v>12.66813222301289</c:v>
                      </c:pt>
                      <c:pt idx="9535">
                        <c:v>12.622997495062581</c:v>
                      </c:pt>
                      <c:pt idx="9536">
                        <c:v>12.66813222301289</c:v>
                      </c:pt>
                      <c:pt idx="9537">
                        <c:v>12.690699586988046</c:v>
                      </c:pt>
                      <c:pt idx="9538">
                        <c:v>12.66813222301289</c:v>
                      </c:pt>
                      <c:pt idx="9539">
                        <c:v>12.66813222301289</c:v>
                      </c:pt>
                      <c:pt idx="9540">
                        <c:v>12.66813222301289</c:v>
                      </c:pt>
                      <c:pt idx="9541">
                        <c:v>12.66813222301289</c:v>
                      </c:pt>
                      <c:pt idx="9542">
                        <c:v>12.66813222301289</c:v>
                      </c:pt>
                      <c:pt idx="9543">
                        <c:v>12.66813222301289</c:v>
                      </c:pt>
                      <c:pt idx="9544">
                        <c:v>12.66813222301289</c:v>
                      </c:pt>
                      <c:pt idx="9545">
                        <c:v>12.66813222301289</c:v>
                      </c:pt>
                      <c:pt idx="9546">
                        <c:v>12.645564859037734</c:v>
                      </c:pt>
                      <c:pt idx="9547">
                        <c:v>12.645564859037734</c:v>
                      </c:pt>
                      <c:pt idx="9548">
                        <c:v>12.645564859037734</c:v>
                      </c:pt>
                      <c:pt idx="9549">
                        <c:v>12.66813222301289</c:v>
                      </c:pt>
                      <c:pt idx="9550">
                        <c:v>12.66813222301289</c:v>
                      </c:pt>
                      <c:pt idx="9551">
                        <c:v>12.690699586988046</c:v>
                      </c:pt>
                      <c:pt idx="9552">
                        <c:v>12.690699586988046</c:v>
                      </c:pt>
                      <c:pt idx="9553">
                        <c:v>12.66813222301289</c:v>
                      </c:pt>
                      <c:pt idx="9554">
                        <c:v>12.66813222301289</c:v>
                      </c:pt>
                      <c:pt idx="9555">
                        <c:v>12.736745712144288</c:v>
                      </c:pt>
                      <c:pt idx="9556">
                        <c:v>12.713604380924831</c:v>
                      </c:pt>
                      <c:pt idx="9557">
                        <c:v>12.690699586988046</c:v>
                      </c:pt>
                      <c:pt idx="9558">
                        <c:v>12.66813222301289</c:v>
                      </c:pt>
                      <c:pt idx="9559">
                        <c:v>12.736745712144288</c:v>
                      </c:pt>
                      <c:pt idx="9560">
                        <c:v>12.736745712144288</c:v>
                      </c:pt>
                      <c:pt idx="9561">
                        <c:v>12.690699586988046</c:v>
                      </c:pt>
                      <c:pt idx="9562">
                        <c:v>12.690699586988046</c:v>
                      </c:pt>
                      <c:pt idx="9563">
                        <c:v>12.736745712144288</c:v>
                      </c:pt>
                      <c:pt idx="9564">
                        <c:v>12.736745712144288</c:v>
                      </c:pt>
                      <c:pt idx="9565">
                        <c:v>12.690699586988046</c:v>
                      </c:pt>
                      <c:pt idx="9566">
                        <c:v>12.690699586988046</c:v>
                      </c:pt>
                      <c:pt idx="9567">
                        <c:v>12.690699586988046</c:v>
                      </c:pt>
                      <c:pt idx="9568">
                        <c:v>12.75988704336374</c:v>
                      </c:pt>
                      <c:pt idx="9569">
                        <c:v>12.690699586988046</c:v>
                      </c:pt>
                      <c:pt idx="9570">
                        <c:v>12.736745712144288</c:v>
                      </c:pt>
                      <c:pt idx="9571">
                        <c:v>12.713604380924831</c:v>
                      </c:pt>
                      <c:pt idx="9572">
                        <c:v>12.736745712144288</c:v>
                      </c:pt>
                      <c:pt idx="9573">
                        <c:v>12.736745712144288</c:v>
                      </c:pt>
                      <c:pt idx="9574">
                        <c:v>12.713604380924831</c:v>
                      </c:pt>
                      <c:pt idx="9575">
                        <c:v>12.713604380924831</c:v>
                      </c:pt>
                      <c:pt idx="9576">
                        <c:v>12.66813222301289</c:v>
                      </c:pt>
                      <c:pt idx="9577">
                        <c:v>12.736745712144288</c:v>
                      </c:pt>
                      <c:pt idx="9578">
                        <c:v>12.736745712144288</c:v>
                      </c:pt>
                      <c:pt idx="9579">
                        <c:v>12.736745712144288</c:v>
                      </c:pt>
                      <c:pt idx="9580">
                        <c:v>12.783028374583196</c:v>
                      </c:pt>
                      <c:pt idx="9581">
                        <c:v>12.690699586988046</c:v>
                      </c:pt>
                      <c:pt idx="9582">
                        <c:v>12.690699586988046</c:v>
                      </c:pt>
                      <c:pt idx="9583">
                        <c:v>12.713604380924831</c:v>
                      </c:pt>
                      <c:pt idx="9584">
                        <c:v>12.736745712144288</c:v>
                      </c:pt>
                      <c:pt idx="9585">
                        <c:v>12.713604380924831</c:v>
                      </c:pt>
                      <c:pt idx="9586">
                        <c:v>12.66813222301289</c:v>
                      </c:pt>
                      <c:pt idx="9587">
                        <c:v>12.713604380924831</c:v>
                      </c:pt>
                      <c:pt idx="9588">
                        <c:v>12.713604380924831</c:v>
                      </c:pt>
                      <c:pt idx="9589">
                        <c:v>12.713604380924831</c:v>
                      </c:pt>
                      <c:pt idx="9590">
                        <c:v>12.736745712144288</c:v>
                      </c:pt>
                      <c:pt idx="9591">
                        <c:v>12.736745712144288</c:v>
                      </c:pt>
                      <c:pt idx="9592">
                        <c:v>12.66813222301289</c:v>
                      </c:pt>
                      <c:pt idx="9593">
                        <c:v>12.736745712144288</c:v>
                      </c:pt>
                      <c:pt idx="9594">
                        <c:v>12.713604380924831</c:v>
                      </c:pt>
                      <c:pt idx="9595">
                        <c:v>12.736745712144288</c:v>
                      </c:pt>
                      <c:pt idx="9596">
                        <c:v>12.736745712144288</c:v>
                      </c:pt>
                      <c:pt idx="9597">
                        <c:v>12.713604380924831</c:v>
                      </c:pt>
                      <c:pt idx="9598">
                        <c:v>12.713604380924831</c:v>
                      </c:pt>
                      <c:pt idx="9599">
                        <c:v>12.713604380924831</c:v>
                      </c:pt>
                      <c:pt idx="9600">
                        <c:v>12.736745712144288</c:v>
                      </c:pt>
                      <c:pt idx="9601">
                        <c:v>12.690699586988046</c:v>
                      </c:pt>
                      <c:pt idx="9602">
                        <c:v>12.690699586988046</c:v>
                      </c:pt>
                      <c:pt idx="9603">
                        <c:v>12.713604380924831</c:v>
                      </c:pt>
                      <c:pt idx="9604">
                        <c:v>12.736745712144288</c:v>
                      </c:pt>
                      <c:pt idx="9605">
                        <c:v>12.736745712144288</c:v>
                      </c:pt>
                      <c:pt idx="9606">
                        <c:v>12.713604380924831</c:v>
                      </c:pt>
                      <c:pt idx="9607">
                        <c:v>12.736745712144288</c:v>
                      </c:pt>
                      <c:pt idx="9608">
                        <c:v>12.736745712144288</c:v>
                      </c:pt>
                      <c:pt idx="9609">
                        <c:v>12.736745712144288</c:v>
                      </c:pt>
                      <c:pt idx="9610">
                        <c:v>12.713604380924831</c:v>
                      </c:pt>
                      <c:pt idx="9611">
                        <c:v>12.783028374583196</c:v>
                      </c:pt>
                      <c:pt idx="9612">
                        <c:v>12.783028374583196</c:v>
                      </c:pt>
                      <c:pt idx="9613">
                        <c:v>12.80627601689871</c:v>
                      </c:pt>
                      <c:pt idx="9614">
                        <c:v>12.783028374583196</c:v>
                      </c:pt>
                      <c:pt idx="9615">
                        <c:v>12.80627601689871</c:v>
                      </c:pt>
                      <c:pt idx="9616">
                        <c:v>12.783028374583196</c:v>
                      </c:pt>
                      <c:pt idx="9617">
                        <c:v>12.80627601689871</c:v>
                      </c:pt>
                      <c:pt idx="9618">
                        <c:v>12.829816112082469</c:v>
                      </c:pt>
                      <c:pt idx="9619">
                        <c:v>12.829816112082469</c:v>
                      </c:pt>
                      <c:pt idx="9620">
                        <c:v>12.829816112082469</c:v>
                      </c:pt>
                      <c:pt idx="9621">
                        <c:v>12.829816112082469</c:v>
                      </c:pt>
                      <c:pt idx="9622">
                        <c:v>12.783028374583196</c:v>
                      </c:pt>
                      <c:pt idx="9623">
                        <c:v>12.80627601689871</c:v>
                      </c:pt>
                      <c:pt idx="9624">
                        <c:v>12.829816112082469</c:v>
                      </c:pt>
                      <c:pt idx="9625">
                        <c:v>12.80627601689871</c:v>
                      </c:pt>
                      <c:pt idx="9626">
                        <c:v>12.783028374583196</c:v>
                      </c:pt>
                      <c:pt idx="9627">
                        <c:v>12.80627601689871</c:v>
                      </c:pt>
                      <c:pt idx="9628">
                        <c:v>12.829816112082469</c:v>
                      </c:pt>
                      <c:pt idx="9629">
                        <c:v>12.829816112082469</c:v>
                      </c:pt>
                      <c:pt idx="9630">
                        <c:v>12.829816112082469</c:v>
                      </c:pt>
                      <c:pt idx="9631">
                        <c:v>12.829816112082469</c:v>
                      </c:pt>
                      <c:pt idx="9632">
                        <c:v>12.80627601689871</c:v>
                      </c:pt>
                      <c:pt idx="9633">
                        <c:v>12.783028374583196</c:v>
                      </c:pt>
                      <c:pt idx="9634">
                        <c:v>12.783028374583196</c:v>
                      </c:pt>
                      <c:pt idx="9635">
                        <c:v>12.75988704336374</c:v>
                      </c:pt>
                      <c:pt idx="9636">
                        <c:v>12.736745712144288</c:v>
                      </c:pt>
                      <c:pt idx="9637">
                        <c:v>12.783028374583196</c:v>
                      </c:pt>
                      <c:pt idx="9638">
                        <c:v>12.783028374583196</c:v>
                      </c:pt>
                      <c:pt idx="9639">
                        <c:v>12.829816112082469</c:v>
                      </c:pt>
                      <c:pt idx="9640">
                        <c:v>12.80627601689871</c:v>
                      </c:pt>
                      <c:pt idx="9641">
                        <c:v>12.75988704336374</c:v>
                      </c:pt>
                      <c:pt idx="9642">
                        <c:v>12.783028374583196</c:v>
                      </c:pt>
                      <c:pt idx="9643">
                        <c:v>12.736745712144288</c:v>
                      </c:pt>
                      <c:pt idx="9644">
                        <c:v>12.75988704336374</c:v>
                      </c:pt>
                      <c:pt idx="9645">
                        <c:v>12.713604380924831</c:v>
                      </c:pt>
                      <c:pt idx="9646">
                        <c:v>12.75988704336374</c:v>
                      </c:pt>
                      <c:pt idx="9647">
                        <c:v>12.713604380924831</c:v>
                      </c:pt>
                      <c:pt idx="9648">
                        <c:v>12.75988704336374</c:v>
                      </c:pt>
                      <c:pt idx="9649">
                        <c:v>12.75988704336374</c:v>
                      </c:pt>
                      <c:pt idx="9650">
                        <c:v>12.783028374583196</c:v>
                      </c:pt>
                      <c:pt idx="9651">
                        <c:v>12.736745712144288</c:v>
                      </c:pt>
                      <c:pt idx="9652">
                        <c:v>12.713604380924831</c:v>
                      </c:pt>
                      <c:pt idx="9653">
                        <c:v>12.713604380924831</c:v>
                      </c:pt>
                      <c:pt idx="9654">
                        <c:v>12.783028374583196</c:v>
                      </c:pt>
                      <c:pt idx="9655">
                        <c:v>12.75988704336374</c:v>
                      </c:pt>
                      <c:pt idx="9656">
                        <c:v>12.783028374583196</c:v>
                      </c:pt>
                      <c:pt idx="9657">
                        <c:v>12.75988704336374</c:v>
                      </c:pt>
                      <c:pt idx="9658">
                        <c:v>12.713604380924831</c:v>
                      </c:pt>
                      <c:pt idx="9659">
                        <c:v>12.75988704336374</c:v>
                      </c:pt>
                      <c:pt idx="9660">
                        <c:v>12.75988704336374</c:v>
                      </c:pt>
                      <c:pt idx="9661">
                        <c:v>12.713604380924831</c:v>
                      </c:pt>
                      <c:pt idx="9662">
                        <c:v>12.713604380924831</c:v>
                      </c:pt>
                      <c:pt idx="9663">
                        <c:v>12.713604380924831</c:v>
                      </c:pt>
                      <c:pt idx="9664">
                        <c:v>12.736745712144288</c:v>
                      </c:pt>
                      <c:pt idx="9665">
                        <c:v>12.713604380924831</c:v>
                      </c:pt>
                      <c:pt idx="9666">
                        <c:v>12.736745712144288</c:v>
                      </c:pt>
                      <c:pt idx="9667">
                        <c:v>12.713604380924831</c:v>
                      </c:pt>
                      <c:pt idx="9668">
                        <c:v>12.75988704336374</c:v>
                      </c:pt>
                      <c:pt idx="9669">
                        <c:v>12.713604380924831</c:v>
                      </c:pt>
                      <c:pt idx="9670">
                        <c:v>12.690699586988046</c:v>
                      </c:pt>
                      <c:pt idx="9671">
                        <c:v>12.736745712144288</c:v>
                      </c:pt>
                      <c:pt idx="9672">
                        <c:v>12.690699586988046</c:v>
                      </c:pt>
                      <c:pt idx="9673">
                        <c:v>12.713604380924831</c:v>
                      </c:pt>
                      <c:pt idx="9674">
                        <c:v>12.75988704336374</c:v>
                      </c:pt>
                      <c:pt idx="9675">
                        <c:v>12.66813222301289</c:v>
                      </c:pt>
                      <c:pt idx="9676">
                        <c:v>12.713604380924831</c:v>
                      </c:pt>
                      <c:pt idx="9677">
                        <c:v>12.713604380924831</c:v>
                      </c:pt>
                      <c:pt idx="9678">
                        <c:v>12.713604380924831</c:v>
                      </c:pt>
                      <c:pt idx="9679">
                        <c:v>12.645564859037734</c:v>
                      </c:pt>
                      <c:pt idx="9680">
                        <c:v>12.690699586988046</c:v>
                      </c:pt>
                      <c:pt idx="9681">
                        <c:v>12.66813222301289</c:v>
                      </c:pt>
                      <c:pt idx="9682">
                        <c:v>12.66813222301289</c:v>
                      </c:pt>
                      <c:pt idx="9683">
                        <c:v>12.66813222301289</c:v>
                      </c:pt>
                      <c:pt idx="9684">
                        <c:v>12.66813222301289</c:v>
                      </c:pt>
                      <c:pt idx="9685">
                        <c:v>12.690699586988046</c:v>
                      </c:pt>
                      <c:pt idx="9686">
                        <c:v>12.66813222301289</c:v>
                      </c:pt>
                      <c:pt idx="9687">
                        <c:v>12.66813222301289</c:v>
                      </c:pt>
                      <c:pt idx="9688">
                        <c:v>12.645564859037734</c:v>
                      </c:pt>
                      <c:pt idx="9689">
                        <c:v>12.66813222301289</c:v>
                      </c:pt>
                      <c:pt idx="9690">
                        <c:v>12.645564859037734</c:v>
                      </c:pt>
                      <c:pt idx="9691">
                        <c:v>12.645564859037734</c:v>
                      </c:pt>
                      <c:pt idx="9692">
                        <c:v>12.622997495062581</c:v>
                      </c:pt>
                      <c:pt idx="9693">
                        <c:v>12.66813222301289</c:v>
                      </c:pt>
                      <c:pt idx="9694">
                        <c:v>12.645564859037734</c:v>
                      </c:pt>
                      <c:pt idx="9695">
                        <c:v>12.622997495062581</c:v>
                      </c:pt>
                      <c:pt idx="9696">
                        <c:v>12.66813222301289</c:v>
                      </c:pt>
                      <c:pt idx="9697">
                        <c:v>12.645564859037734</c:v>
                      </c:pt>
                      <c:pt idx="9698">
                        <c:v>12.600430131087421</c:v>
                      </c:pt>
                      <c:pt idx="9699">
                        <c:v>12.600430131087421</c:v>
                      </c:pt>
                      <c:pt idx="9700">
                        <c:v>12.600430131087421</c:v>
                      </c:pt>
                      <c:pt idx="9701">
                        <c:v>12.600430131087421</c:v>
                      </c:pt>
                      <c:pt idx="9702">
                        <c:v>12.600430131087421</c:v>
                      </c:pt>
                      <c:pt idx="9703">
                        <c:v>12.587365113149527</c:v>
                      </c:pt>
                      <c:pt idx="9704">
                        <c:v>12.600430131087421</c:v>
                      </c:pt>
                      <c:pt idx="9705">
                        <c:v>12.56160400858775</c:v>
                      </c:pt>
                      <c:pt idx="9706">
                        <c:v>12.587365113149527</c:v>
                      </c:pt>
                      <c:pt idx="9707">
                        <c:v>12.56160400858775</c:v>
                      </c:pt>
                      <c:pt idx="9708">
                        <c:v>12.56160400858775</c:v>
                      </c:pt>
                      <c:pt idx="9709">
                        <c:v>12.574484560868639</c:v>
                      </c:pt>
                      <c:pt idx="9710">
                        <c:v>12.587365113149527</c:v>
                      </c:pt>
                      <c:pt idx="9711">
                        <c:v>12.587365113149527</c:v>
                      </c:pt>
                      <c:pt idx="9712">
                        <c:v>12.56160400858775</c:v>
                      </c:pt>
                      <c:pt idx="9713">
                        <c:v>12.56160400858775</c:v>
                      </c:pt>
                      <c:pt idx="9714">
                        <c:v>12.54872345630686</c:v>
                      </c:pt>
                      <c:pt idx="9715">
                        <c:v>12.56160400858775</c:v>
                      </c:pt>
                      <c:pt idx="9716">
                        <c:v>12.56160400858775</c:v>
                      </c:pt>
                      <c:pt idx="9717">
                        <c:v>12.56160400858775</c:v>
                      </c:pt>
                      <c:pt idx="9718">
                        <c:v>12.56160400858775</c:v>
                      </c:pt>
                      <c:pt idx="9719">
                        <c:v>12.56160400858775</c:v>
                      </c:pt>
                      <c:pt idx="9720">
                        <c:v>12.600430131087421</c:v>
                      </c:pt>
                      <c:pt idx="9721">
                        <c:v>12.574484560868639</c:v>
                      </c:pt>
                      <c:pt idx="9722">
                        <c:v>12.56160400858775</c:v>
                      </c:pt>
                      <c:pt idx="9723">
                        <c:v>12.56160400858775</c:v>
                      </c:pt>
                      <c:pt idx="9724">
                        <c:v>12.56160400858775</c:v>
                      </c:pt>
                      <c:pt idx="9725">
                        <c:v>12.56160400858775</c:v>
                      </c:pt>
                      <c:pt idx="9726">
                        <c:v>12.56160400858775</c:v>
                      </c:pt>
                      <c:pt idx="9727">
                        <c:v>12.56160400858775</c:v>
                      </c:pt>
                      <c:pt idx="9728">
                        <c:v>12.56160400858775</c:v>
                      </c:pt>
                      <c:pt idx="9729">
                        <c:v>12.574484560868639</c:v>
                      </c:pt>
                      <c:pt idx="9730">
                        <c:v>12.56160400858775</c:v>
                      </c:pt>
                      <c:pt idx="9731">
                        <c:v>12.56160400858775</c:v>
                      </c:pt>
                      <c:pt idx="9732">
                        <c:v>12.574484560868639</c:v>
                      </c:pt>
                      <c:pt idx="9733">
                        <c:v>12.600430131087421</c:v>
                      </c:pt>
                      <c:pt idx="9734">
                        <c:v>12.56160400858775</c:v>
                      </c:pt>
                      <c:pt idx="9735">
                        <c:v>12.587365113149527</c:v>
                      </c:pt>
                      <c:pt idx="9736">
                        <c:v>12.587365113149527</c:v>
                      </c:pt>
                      <c:pt idx="9737">
                        <c:v>12.587365113149527</c:v>
                      </c:pt>
                      <c:pt idx="9738">
                        <c:v>12.587365113149527</c:v>
                      </c:pt>
                      <c:pt idx="9739">
                        <c:v>12.587365113149527</c:v>
                      </c:pt>
                      <c:pt idx="9740">
                        <c:v>12.574484560868639</c:v>
                      </c:pt>
                      <c:pt idx="9741">
                        <c:v>12.56160400858775</c:v>
                      </c:pt>
                      <c:pt idx="9742">
                        <c:v>12.56160400858775</c:v>
                      </c:pt>
                      <c:pt idx="9743">
                        <c:v>12.56160400858775</c:v>
                      </c:pt>
                      <c:pt idx="9744">
                        <c:v>12.600430131087421</c:v>
                      </c:pt>
                      <c:pt idx="9745">
                        <c:v>12.587365113149527</c:v>
                      </c:pt>
                      <c:pt idx="9746">
                        <c:v>12.587365113149527</c:v>
                      </c:pt>
                      <c:pt idx="9747">
                        <c:v>12.574484560868639</c:v>
                      </c:pt>
                      <c:pt idx="9748">
                        <c:v>12.587365113149527</c:v>
                      </c:pt>
                      <c:pt idx="9749">
                        <c:v>12.574484560868639</c:v>
                      </c:pt>
                      <c:pt idx="9750">
                        <c:v>12.56160400858775</c:v>
                      </c:pt>
                      <c:pt idx="9751">
                        <c:v>12.587365113149527</c:v>
                      </c:pt>
                      <c:pt idx="9752">
                        <c:v>12.574484560868639</c:v>
                      </c:pt>
                      <c:pt idx="9753">
                        <c:v>12.56160400858775</c:v>
                      </c:pt>
                      <c:pt idx="9754">
                        <c:v>12.56160400858775</c:v>
                      </c:pt>
                      <c:pt idx="9755">
                        <c:v>12.56160400858775</c:v>
                      </c:pt>
                      <c:pt idx="9756">
                        <c:v>12.56160400858775</c:v>
                      </c:pt>
                      <c:pt idx="9757">
                        <c:v>12.56160400858775</c:v>
                      </c:pt>
                      <c:pt idx="9758">
                        <c:v>12.54872345630686</c:v>
                      </c:pt>
                      <c:pt idx="9759">
                        <c:v>12.56160400858775</c:v>
                      </c:pt>
                      <c:pt idx="9760">
                        <c:v>12.574484560868639</c:v>
                      </c:pt>
                      <c:pt idx="9761">
                        <c:v>12.56160400858775</c:v>
                      </c:pt>
                      <c:pt idx="9762">
                        <c:v>12.56160400858775</c:v>
                      </c:pt>
                      <c:pt idx="9763">
                        <c:v>12.56160400858775</c:v>
                      </c:pt>
                      <c:pt idx="9764">
                        <c:v>12.54872345630686</c:v>
                      </c:pt>
                      <c:pt idx="9765">
                        <c:v>12.574484560868639</c:v>
                      </c:pt>
                      <c:pt idx="9766">
                        <c:v>12.56160400858775</c:v>
                      </c:pt>
                      <c:pt idx="9767">
                        <c:v>12.56160400858775</c:v>
                      </c:pt>
                      <c:pt idx="9768">
                        <c:v>12.56160400858775</c:v>
                      </c:pt>
                      <c:pt idx="9769">
                        <c:v>12.587365113149527</c:v>
                      </c:pt>
                      <c:pt idx="9770">
                        <c:v>12.600430131087421</c:v>
                      </c:pt>
                      <c:pt idx="9771">
                        <c:v>12.56160400858775</c:v>
                      </c:pt>
                      <c:pt idx="9772">
                        <c:v>12.587365113149527</c:v>
                      </c:pt>
                      <c:pt idx="9773">
                        <c:v>12.574484560868639</c:v>
                      </c:pt>
                      <c:pt idx="9774">
                        <c:v>12.587365113149527</c:v>
                      </c:pt>
                      <c:pt idx="9775">
                        <c:v>12.587365113149527</c:v>
                      </c:pt>
                      <c:pt idx="9776">
                        <c:v>12.600430131087421</c:v>
                      </c:pt>
                      <c:pt idx="9777">
                        <c:v>12.587365113149527</c:v>
                      </c:pt>
                      <c:pt idx="9778">
                        <c:v>12.600430131087421</c:v>
                      </c:pt>
                      <c:pt idx="9779">
                        <c:v>12.600430131087421</c:v>
                      </c:pt>
                      <c:pt idx="9780">
                        <c:v>12.600430131087421</c:v>
                      </c:pt>
                      <c:pt idx="9781">
                        <c:v>12.600430131087421</c:v>
                      </c:pt>
                      <c:pt idx="9782">
                        <c:v>12.645564859037734</c:v>
                      </c:pt>
                      <c:pt idx="9783">
                        <c:v>12.622997495062581</c:v>
                      </c:pt>
                      <c:pt idx="9784">
                        <c:v>12.645564859037734</c:v>
                      </c:pt>
                      <c:pt idx="9785">
                        <c:v>12.645564859037734</c:v>
                      </c:pt>
                      <c:pt idx="9786">
                        <c:v>12.66813222301289</c:v>
                      </c:pt>
                      <c:pt idx="9787">
                        <c:v>12.66813222301289</c:v>
                      </c:pt>
                      <c:pt idx="9788">
                        <c:v>12.66813222301289</c:v>
                      </c:pt>
                      <c:pt idx="9789">
                        <c:v>12.622997495062581</c:v>
                      </c:pt>
                      <c:pt idx="9790">
                        <c:v>12.645564859037734</c:v>
                      </c:pt>
                      <c:pt idx="9791">
                        <c:v>12.600430131087421</c:v>
                      </c:pt>
                      <c:pt idx="9792">
                        <c:v>12.645564859037734</c:v>
                      </c:pt>
                      <c:pt idx="9793">
                        <c:v>12.66813222301289</c:v>
                      </c:pt>
                      <c:pt idx="9794">
                        <c:v>12.645564859037734</c:v>
                      </c:pt>
                      <c:pt idx="9795">
                        <c:v>12.645564859037734</c:v>
                      </c:pt>
                      <c:pt idx="9796">
                        <c:v>12.645564859037734</c:v>
                      </c:pt>
                      <c:pt idx="9797">
                        <c:v>12.622997495062581</c:v>
                      </c:pt>
                      <c:pt idx="9798">
                        <c:v>12.622997495062581</c:v>
                      </c:pt>
                      <c:pt idx="9799">
                        <c:v>12.66813222301289</c:v>
                      </c:pt>
                      <c:pt idx="9800">
                        <c:v>12.645564859037734</c:v>
                      </c:pt>
                      <c:pt idx="9801">
                        <c:v>12.645564859037734</c:v>
                      </c:pt>
                      <c:pt idx="9802">
                        <c:v>12.600430131087421</c:v>
                      </c:pt>
                      <c:pt idx="9803">
                        <c:v>12.66813222301289</c:v>
                      </c:pt>
                      <c:pt idx="9804">
                        <c:v>12.66813222301289</c:v>
                      </c:pt>
                      <c:pt idx="9805">
                        <c:v>12.66813222301289</c:v>
                      </c:pt>
                      <c:pt idx="9806">
                        <c:v>12.66813222301289</c:v>
                      </c:pt>
                      <c:pt idx="9807">
                        <c:v>12.66813222301289</c:v>
                      </c:pt>
                      <c:pt idx="9808">
                        <c:v>12.66813222301289</c:v>
                      </c:pt>
                      <c:pt idx="9809">
                        <c:v>12.690699586988046</c:v>
                      </c:pt>
                      <c:pt idx="9810">
                        <c:v>12.66813222301289</c:v>
                      </c:pt>
                      <c:pt idx="9811">
                        <c:v>12.645564859037734</c:v>
                      </c:pt>
                      <c:pt idx="9812">
                        <c:v>12.690699586988046</c:v>
                      </c:pt>
                      <c:pt idx="9813">
                        <c:v>12.66813222301289</c:v>
                      </c:pt>
                      <c:pt idx="9814">
                        <c:v>12.66813222301289</c:v>
                      </c:pt>
                      <c:pt idx="9815">
                        <c:v>12.66813222301289</c:v>
                      </c:pt>
                      <c:pt idx="9816">
                        <c:v>12.66813222301289</c:v>
                      </c:pt>
                      <c:pt idx="9817">
                        <c:v>12.66813222301289</c:v>
                      </c:pt>
                      <c:pt idx="9818">
                        <c:v>12.66813222301289</c:v>
                      </c:pt>
                      <c:pt idx="9819">
                        <c:v>12.713604380924831</c:v>
                      </c:pt>
                      <c:pt idx="9820">
                        <c:v>12.690699586988046</c:v>
                      </c:pt>
                      <c:pt idx="9821">
                        <c:v>12.713604380924831</c:v>
                      </c:pt>
                      <c:pt idx="9822">
                        <c:v>12.713604380924831</c:v>
                      </c:pt>
                      <c:pt idx="9823">
                        <c:v>12.713604380924831</c:v>
                      </c:pt>
                      <c:pt idx="9824">
                        <c:v>12.713604380924831</c:v>
                      </c:pt>
                      <c:pt idx="9825">
                        <c:v>12.713604380924831</c:v>
                      </c:pt>
                      <c:pt idx="9826">
                        <c:v>12.736745712144288</c:v>
                      </c:pt>
                      <c:pt idx="9827">
                        <c:v>12.736745712144288</c:v>
                      </c:pt>
                      <c:pt idx="9828">
                        <c:v>12.713604380924831</c:v>
                      </c:pt>
                      <c:pt idx="9829">
                        <c:v>12.736745712144288</c:v>
                      </c:pt>
                      <c:pt idx="9830">
                        <c:v>12.75988704336374</c:v>
                      </c:pt>
                      <c:pt idx="9831">
                        <c:v>12.713604380924831</c:v>
                      </c:pt>
                      <c:pt idx="9832">
                        <c:v>12.75988704336374</c:v>
                      </c:pt>
                      <c:pt idx="9833">
                        <c:v>12.736745712144288</c:v>
                      </c:pt>
                      <c:pt idx="9834">
                        <c:v>12.736745712144288</c:v>
                      </c:pt>
                      <c:pt idx="9835">
                        <c:v>12.736745712144288</c:v>
                      </c:pt>
                      <c:pt idx="9836">
                        <c:v>12.783028374583196</c:v>
                      </c:pt>
                      <c:pt idx="9837">
                        <c:v>12.783028374583196</c:v>
                      </c:pt>
                      <c:pt idx="9838">
                        <c:v>12.75988704336374</c:v>
                      </c:pt>
                      <c:pt idx="9839">
                        <c:v>12.80627601689871</c:v>
                      </c:pt>
                      <c:pt idx="9840">
                        <c:v>12.783028374583196</c:v>
                      </c:pt>
                      <c:pt idx="9841">
                        <c:v>12.783028374583196</c:v>
                      </c:pt>
                      <c:pt idx="9842">
                        <c:v>12.80627601689871</c:v>
                      </c:pt>
                      <c:pt idx="9843">
                        <c:v>12.80627601689871</c:v>
                      </c:pt>
                      <c:pt idx="9844">
                        <c:v>12.80627601689871</c:v>
                      </c:pt>
                      <c:pt idx="9845">
                        <c:v>12.783028374583196</c:v>
                      </c:pt>
                      <c:pt idx="9846">
                        <c:v>12.80627601689871</c:v>
                      </c:pt>
                      <c:pt idx="9847">
                        <c:v>12.783028374583196</c:v>
                      </c:pt>
                      <c:pt idx="9848">
                        <c:v>12.783028374583196</c:v>
                      </c:pt>
                      <c:pt idx="9849">
                        <c:v>12.80627601689871</c:v>
                      </c:pt>
                      <c:pt idx="9850">
                        <c:v>12.829816112082469</c:v>
                      </c:pt>
                      <c:pt idx="9851">
                        <c:v>12.829816112082469</c:v>
                      </c:pt>
                      <c:pt idx="9852">
                        <c:v>12.829816112082469</c:v>
                      </c:pt>
                      <c:pt idx="9853">
                        <c:v>12.829816112082469</c:v>
                      </c:pt>
                      <c:pt idx="9854">
                        <c:v>12.853356207266224</c:v>
                      </c:pt>
                      <c:pt idx="9855">
                        <c:v>12.853356207266224</c:v>
                      </c:pt>
                      <c:pt idx="9856">
                        <c:v>12.853356207266224</c:v>
                      </c:pt>
                      <c:pt idx="9857">
                        <c:v>12.853356207266224</c:v>
                      </c:pt>
                      <c:pt idx="9858">
                        <c:v>12.853356207266224</c:v>
                      </c:pt>
                      <c:pt idx="9859">
                        <c:v>12.853356207266224</c:v>
                      </c:pt>
                      <c:pt idx="9860">
                        <c:v>12.853356207266224</c:v>
                      </c:pt>
                      <c:pt idx="9861">
                        <c:v>12.853356207266224</c:v>
                      </c:pt>
                      <c:pt idx="9862">
                        <c:v>12.900436401799318</c:v>
                      </c:pt>
                      <c:pt idx="9863">
                        <c:v>12.876896302449978</c:v>
                      </c:pt>
                      <c:pt idx="9864">
                        <c:v>12.923976721486248</c:v>
                      </c:pt>
                      <c:pt idx="9865">
                        <c:v>12.900436401799318</c:v>
                      </c:pt>
                      <c:pt idx="9866">
                        <c:v>12.923976721486248</c:v>
                      </c:pt>
                      <c:pt idx="9867">
                        <c:v>12.923976721486248</c:v>
                      </c:pt>
                      <c:pt idx="9868">
                        <c:v>12.900436401799318</c:v>
                      </c:pt>
                      <c:pt idx="9869">
                        <c:v>12.923976721486248</c:v>
                      </c:pt>
                      <c:pt idx="9870">
                        <c:v>12.947517041173171</c:v>
                      </c:pt>
                      <c:pt idx="9871">
                        <c:v>12.923976721486248</c:v>
                      </c:pt>
                      <c:pt idx="9872">
                        <c:v>12.994597680547024</c:v>
                      </c:pt>
                      <c:pt idx="9873">
                        <c:v>12.971057360860097</c:v>
                      </c:pt>
                      <c:pt idx="9874">
                        <c:v>12.994597680547024</c:v>
                      </c:pt>
                      <c:pt idx="9875">
                        <c:v>12.994597680547024</c:v>
                      </c:pt>
                      <c:pt idx="9876">
                        <c:v>12.994597680547024</c:v>
                      </c:pt>
                      <c:pt idx="9877">
                        <c:v>12.994597680547024</c:v>
                      </c:pt>
                      <c:pt idx="9878">
                        <c:v>13.017982974586893</c:v>
                      </c:pt>
                      <c:pt idx="9879">
                        <c:v>12.994597680547024</c:v>
                      </c:pt>
                      <c:pt idx="9880">
                        <c:v>13.041322094955028</c:v>
                      </c:pt>
                      <c:pt idx="9881">
                        <c:v>13.041322094955028</c:v>
                      </c:pt>
                      <c:pt idx="9882">
                        <c:v>12.994597680547024</c:v>
                      </c:pt>
                      <c:pt idx="9883">
                        <c:v>13.041322094955028</c:v>
                      </c:pt>
                      <c:pt idx="9884">
                        <c:v>13.041322094955028</c:v>
                      </c:pt>
                      <c:pt idx="9885">
                        <c:v>13.041322094955028</c:v>
                      </c:pt>
                      <c:pt idx="9886">
                        <c:v>13.088000335691294</c:v>
                      </c:pt>
                      <c:pt idx="9887">
                        <c:v>13.088000335691294</c:v>
                      </c:pt>
                      <c:pt idx="9888">
                        <c:v>13.041322094955028</c:v>
                      </c:pt>
                      <c:pt idx="9889">
                        <c:v>13.064661215323163</c:v>
                      </c:pt>
                      <c:pt idx="9890">
                        <c:v>13.088000335691294</c:v>
                      </c:pt>
                      <c:pt idx="9891">
                        <c:v>13.088000335691294</c:v>
                      </c:pt>
                      <c:pt idx="9892">
                        <c:v>13.111536547340791</c:v>
                      </c:pt>
                      <c:pt idx="9893">
                        <c:v>13.111536547340791</c:v>
                      </c:pt>
                      <c:pt idx="9894">
                        <c:v>13.088000335691294</c:v>
                      </c:pt>
                      <c:pt idx="9895">
                        <c:v>13.111536547340791</c:v>
                      </c:pt>
                      <c:pt idx="9896">
                        <c:v>13.135281339009762</c:v>
                      </c:pt>
                      <c:pt idx="9897">
                        <c:v>13.111536547340791</c:v>
                      </c:pt>
                      <c:pt idx="9898">
                        <c:v>13.135281339009762</c:v>
                      </c:pt>
                      <c:pt idx="9899">
                        <c:v>13.159026130678733</c:v>
                      </c:pt>
                      <c:pt idx="9900">
                        <c:v>13.159026130678733</c:v>
                      </c:pt>
                      <c:pt idx="9901">
                        <c:v>13.159026130678733</c:v>
                      </c:pt>
                      <c:pt idx="9902">
                        <c:v>13.182770922347707</c:v>
                      </c:pt>
                      <c:pt idx="9903">
                        <c:v>13.206515776155754</c:v>
                      </c:pt>
                      <c:pt idx="9904">
                        <c:v>13.182770922347707</c:v>
                      </c:pt>
                      <c:pt idx="9905">
                        <c:v>13.182770922347707</c:v>
                      </c:pt>
                      <c:pt idx="9906">
                        <c:v>13.206515776155754</c:v>
                      </c:pt>
                      <c:pt idx="9907">
                        <c:v>13.230260794267483</c:v>
                      </c:pt>
                      <c:pt idx="9908">
                        <c:v>13.230260794267483</c:v>
                      </c:pt>
                      <c:pt idx="9909">
                        <c:v>13.206515776155754</c:v>
                      </c:pt>
                      <c:pt idx="9910">
                        <c:v>13.254005812379212</c:v>
                      </c:pt>
                      <c:pt idx="9911">
                        <c:v>13.206515776155754</c:v>
                      </c:pt>
                      <c:pt idx="9912">
                        <c:v>13.254005812379212</c:v>
                      </c:pt>
                      <c:pt idx="9913">
                        <c:v>13.254005812379212</c:v>
                      </c:pt>
                      <c:pt idx="9914">
                        <c:v>13.206515776155754</c:v>
                      </c:pt>
                      <c:pt idx="9915">
                        <c:v>13.206515776155754</c:v>
                      </c:pt>
                      <c:pt idx="9916">
                        <c:v>13.230260794267483</c:v>
                      </c:pt>
                      <c:pt idx="9917">
                        <c:v>13.206515776155754</c:v>
                      </c:pt>
                      <c:pt idx="9918">
                        <c:v>13.230260794267483</c:v>
                      </c:pt>
                      <c:pt idx="9919">
                        <c:v>13.206515776155754</c:v>
                      </c:pt>
                      <c:pt idx="9920">
                        <c:v>13.230260794267483</c:v>
                      </c:pt>
                      <c:pt idx="9921">
                        <c:v>13.206515776155754</c:v>
                      </c:pt>
                      <c:pt idx="9922">
                        <c:v>13.254005812379212</c:v>
                      </c:pt>
                      <c:pt idx="9923">
                        <c:v>13.230260794267483</c:v>
                      </c:pt>
                      <c:pt idx="9924">
                        <c:v>13.254005812379212</c:v>
                      </c:pt>
                      <c:pt idx="9925">
                        <c:v>13.230260794267483</c:v>
                      </c:pt>
                      <c:pt idx="9926">
                        <c:v>13.254005812379212</c:v>
                      </c:pt>
                      <c:pt idx="9927">
                        <c:v>13.230260794267483</c:v>
                      </c:pt>
                      <c:pt idx="9928">
                        <c:v>13.230260794267483</c:v>
                      </c:pt>
                      <c:pt idx="9929">
                        <c:v>13.230260794267483</c:v>
                      </c:pt>
                      <c:pt idx="9930">
                        <c:v>13.254005812379212</c:v>
                      </c:pt>
                      <c:pt idx="9931">
                        <c:v>13.230260794267483</c:v>
                      </c:pt>
                      <c:pt idx="9932">
                        <c:v>13.254005812379212</c:v>
                      </c:pt>
                      <c:pt idx="9933">
                        <c:v>13.254005812379212</c:v>
                      </c:pt>
                      <c:pt idx="9934">
                        <c:v>13.254005812379212</c:v>
                      </c:pt>
                      <c:pt idx="9935">
                        <c:v>13.230260794267483</c:v>
                      </c:pt>
                      <c:pt idx="9936">
                        <c:v>13.277750830490941</c:v>
                      </c:pt>
                      <c:pt idx="9937">
                        <c:v>13.277750830490941</c:v>
                      </c:pt>
                      <c:pt idx="9938">
                        <c:v>13.254005812379212</c:v>
                      </c:pt>
                      <c:pt idx="9939">
                        <c:v>13.230260794267483</c:v>
                      </c:pt>
                      <c:pt idx="9940">
                        <c:v>13.277750830490941</c:v>
                      </c:pt>
                      <c:pt idx="9941">
                        <c:v>13.277750830490941</c:v>
                      </c:pt>
                      <c:pt idx="9942">
                        <c:v>13.301495834339455</c:v>
                      </c:pt>
                      <c:pt idx="9943">
                        <c:v>13.325240626008814</c:v>
                      </c:pt>
                      <c:pt idx="9944">
                        <c:v>13.277750830490941</c:v>
                      </c:pt>
                      <c:pt idx="9945">
                        <c:v>13.301495834339455</c:v>
                      </c:pt>
                      <c:pt idx="9946">
                        <c:v>13.277750830490941</c:v>
                      </c:pt>
                      <c:pt idx="9947">
                        <c:v>13.301495834339455</c:v>
                      </c:pt>
                      <c:pt idx="9948">
                        <c:v>13.301495834339455</c:v>
                      </c:pt>
                      <c:pt idx="9949">
                        <c:v>13.254005812379212</c:v>
                      </c:pt>
                      <c:pt idx="9950">
                        <c:v>13.254005812379212</c:v>
                      </c:pt>
                      <c:pt idx="9951">
                        <c:v>13.301495834339455</c:v>
                      </c:pt>
                      <c:pt idx="9952">
                        <c:v>13.301495834339455</c:v>
                      </c:pt>
                      <c:pt idx="9953">
                        <c:v>13.301495834339455</c:v>
                      </c:pt>
                      <c:pt idx="9954">
                        <c:v>13.301495834339455</c:v>
                      </c:pt>
                      <c:pt idx="9955">
                        <c:v>13.301495834339455</c:v>
                      </c:pt>
                      <c:pt idx="9956">
                        <c:v>13.301495834339455</c:v>
                      </c:pt>
                      <c:pt idx="9957">
                        <c:v>13.325240626008814</c:v>
                      </c:pt>
                      <c:pt idx="9958">
                        <c:v>13.325240626008814</c:v>
                      </c:pt>
                      <c:pt idx="9959">
                        <c:v>13.325240626008814</c:v>
                      </c:pt>
                      <c:pt idx="9960">
                        <c:v>13.301495834339455</c:v>
                      </c:pt>
                      <c:pt idx="9961">
                        <c:v>13.325240626008814</c:v>
                      </c:pt>
                      <c:pt idx="9962">
                        <c:v>13.301495834339455</c:v>
                      </c:pt>
                      <c:pt idx="9963">
                        <c:v>13.325240626008814</c:v>
                      </c:pt>
                      <c:pt idx="9964">
                        <c:v>13.325240626008814</c:v>
                      </c:pt>
                      <c:pt idx="9965">
                        <c:v>13.301495834339455</c:v>
                      </c:pt>
                      <c:pt idx="9966">
                        <c:v>13.325240626008814</c:v>
                      </c:pt>
                      <c:pt idx="9967">
                        <c:v>13.325240626008814</c:v>
                      </c:pt>
                      <c:pt idx="9968">
                        <c:v>13.348985417678168</c:v>
                      </c:pt>
                      <c:pt idx="9969">
                        <c:v>13.372730209347523</c:v>
                      </c:pt>
                      <c:pt idx="9970">
                        <c:v>13.372730209347523</c:v>
                      </c:pt>
                      <c:pt idx="9971">
                        <c:v>13.372730209347523</c:v>
                      </c:pt>
                      <c:pt idx="9972">
                        <c:v>13.372730209347523</c:v>
                      </c:pt>
                      <c:pt idx="9973">
                        <c:v>13.420219985521943</c:v>
                      </c:pt>
                      <c:pt idx="9974">
                        <c:v>13.467710021759203</c:v>
                      </c:pt>
                      <c:pt idx="9975">
                        <c:v>13.51546908556578</c:v>
                      </c:pt>
                      <c:pt idx="9976">
                        <c:v>13.51546908556578</c:v>
                      </c:pt>
                      <c:pt idx="9977">
                        <c:v>13.51546908556578</c:v>
                      </c:pt>
                      <c:pt idx="9978">
                        <c:v>13.563799653399627</c:v>
                      </c:pt>
                      <c:pt idx="9979">
                        <c:v>13.539634369482705</c:v>
                      </c:pt>
                      <c:pt idx="9980">
                        <c:v>13.612238406665881</c:v>
                      </c:pt>
                      <c:pt idx="9981">
                        <c:v>13.563799653399627</c:v>
                      </c:pt>
                      <c:pt idx="9982">
                        <c:v>13.587964937316553</c:v>
                      </c:pt>
                      <c:pt idx="9983">
                        <c:v>13.612238406665881</c:v>
                      </c:pt>
                      <c:pt idx="9984">
                        <c:v>13.636619219537902</c:v>
                      </c:pt>
                      <c:pt idx="9985">
                        <c:v>13.661000032409927</c:v>
                      </c:pt>
                      <c:pt idx="9986">
                        <c:v>13.709590489111442</c:v>
                      </c:pt>
                      <c:pt idx="9987">
                        <c:v>13.661000032409927</c:v>
                      </c:pt>
                      <c:pt idx="9988">
                        <c:v>13.709590489111442</c:v>
                      </c:pt>
                      <c:pt idx="9989">
                        <c:v>13.685380845281948</c:v>
                      </c:pt>
                      <c:pt idx="9990">
                        <c:v>13.733543796861952</c:v>
                      </c:pt>
                      <c:pt idx="9991">
                        <c:v>13.733543796861952</c:v>
                      </c:pt>
                      <c:pt idx="9992">
                        <c:v>13.733543796861952</c:v>
                      </c:pt>
                      <c:pt idx="9993">
                        <c:v>13.709590489111442</c:v>
                      </c:pt>
                      <c:pt idx="9994">
                        <c:v>13.757497104612465</c:v>
                      </c:pt>
                      <c:pt idx="9995">
                        <c:v>13.781450412362975</c:v>
                      </c:pt>
                      <c:pt idx="9996">
                        <c:v>13.781450412362975</c:v>
                      </c:pt>
                      <c:pt idx="9997">
                        <c:v>13.781450412362975</c:v>
                      </c:pt>
                      <c:pt idx="9998">
                        <c:v>13.781450412362975</c:v>
                      </c:pt>
                      <c:pt idx="9999">
                        <c:v>13.781450412362975</c:v>
                      </c:pt>
                      <c:pt idx="10000">
                        <c:v>13.805451486969368</c:v>
                      </c:pt>
                      <c:pt idx="10001">
                        <c:v>13.829616540436238</c:v>
                      </c:pt>
                      <c:pt idx="10002">
                        <c:v>13.829616540436238</c:v>
                      </c:pt>
                      <c:pt idx="10003">
                        <c:v>13.853781593903111</c:v>
                      </c:pt>
                      <c:pt idx="10004">
                        <c:v>13.829616540436238</c:v>
                      </c:pt>
                      <c:pt idx="10005">
                        <c:v>13.805451486969368</c:v>
                      </c:pt>
                      <c:pt idx="10006">
                        <c:v>13.853781593903111</c:v>
                      </c:pt>
                      <c:pt idx="10007">
                        <c:v>13.877946647369981</c:v>
                      </c:pt>
                      <c:pt idx="10008">
                        <c:v>13.853781593903111</c:v>
                      </c:pt>
                      <c:pt idx="10009">
                        <c:v>13.853781593903111</c:v>
                      </c:pt>
                      <c:pt idx="10010">
                        <c:v>13.902149776879195</c:v>
                      </c:pt>
                      <c:pt idx="10011">
                        <c:v>13.902149776879195</c:v>
                      </c:pt>
                      <c:pt idx="10012">
                        <c:v>13.926750471322809</c:v>
                      </c:pt>
                      <c:pt idx="10013">
                        <c:v>13.902149776879195</c:v>
                      </c:pt>
                      <c:pt idx="10014">
                        <c:v>13.926750471322809</c:v>
                      </c:pt>
                      <c:pt idx="10015">
                        <c:v>13.902149776879195</c:v>
                      </c:pt>
                      <c:pt idx="10016">
                        <c:v>13.975951860210031</c:v>
                      </c:pt>
                      <c:pt idx="10017">
                        <c:v>13.975951860210031</c:v>
                      </c:pt>
                      <c:pt idx="10018">
                        <c:v>14.00055255465363</c:v>
                      </c:pt>
                      <c:pt idx="10019">
                        <c:v>14.025153249096828</c:v>
                      </c:pt>
                      <c:pt idx="10020">
                        <c:v>14.025153249096828</c:v>
                      </c:pt>
                      <c:pt idx="10021">
                        <c:v>14.07435463798323</c:v>
                      </c:pt>
                      <c:pt idx="10022">
                        <c:v>14.07435463798323</c:v>
                      </c:pt>
                      <c:pt idx="10023">
                        <c:v>14.07435463798323</c:v>
                      </c:pt>
                      <c:pt idx="10024">
                        <c:v>14.049753943540029</c:v>
                      </c:pt>
                      <c:pt idx="10025">
                        <c:v>14.123138892126775</c:v>
                      </c:pt>
                      <c:pt idx="10026">
                        <c:v>14.123138892126775</c:v>
                      </c:pt>
                      <c:pt idx="10027">
                        <c:v>14.123138892126775</c:v>
                      </c:pt>
                      <c:pt idx="10028">
                        <c:v>14.171468999061311</c:v>
                      </c:pt>
                      <c:pt idx="10029">
                        <c:v>14.171468999061311</c:v>
                      </c:pt>
                      <c:pt idx="10030">
                        <c:v>14.171468999061311</c:v>
                      </c:pt>
                      <c:pt idx="10031">
                        <c:v>14.220156042303177</c:v>
                      </c:pt>
                      <c:pt idx="10032">
                        <c:v>14.195634052528579</c:v>
                      </c:pt>
                      <c:pt idx="10033">
                        <c:v>14.269357431189629</c:v>
                      </c:pt>
                      <c:pt idx="10034">
                        <c:v>14.2447567367464</c:v>
                      </c:pt>
                      <c:pt idx="10035">
                        <c:v>14.269357431189629</c:v>
                      </c:pt>
                      <c:pt idx="10036">
                        <c:v>14.269357431189629</c:v>
                      </c:pt>
                      <c:pt idx="10037">
                        <c:v>14.318727356296446</c:v>
                      </c:pt>
                      <c:pt idx="10038">
                        <c:v>14.318727356296446</c:v>
                      </c:pt>
                      <c:pt idx="10039">
                        <c:v>14.368375557065782</c:v>
                      </c:pt>
                      <c:pt idx="10040">
                        <c:v>14.343551456681116</c:v>
                      </c:pt>
                      <c:pt idx="10041">
                        <c:v>14.393199657450452</c:v>
                      </c:pt>
                      <c:pt idx="10042">
                        <c:v>14.393199657450452</c:v>
                      </c:pt>
                      <c:pt idx="10043">
                        <c:v>14.393199657450452</c:v>
                      </c:pt>
                      <c:pt idx="10044">
                        <c:v>14.44208311241044</c:v>
                      </c:pt>
                      <c:pt idx="10045">
                        <c:v>14.466464157797343</c:v>
                      </c:pt>
                      <c:pt idx="10046">
                        <c:v>14.490845203184239</c:v>
                      </c:pt>
                      <c:pt idx="10047">
                        <c:v>14.466464157797343</c:v>
                      </c:pt>
                      <c:pt idx="10048">
                        <c:v>14.490845203184239</c:v>
                      </c:pt>
                      <c:pt idx="10049">
                        <c:v>14.540327426572038</c:v>
                      </c:pt>
                      <c:pt idx="10050">
                        <c:v>14.515503089452935</c:v>
                      </c:pt>
                      <c:pt idx="10051">
                        <c:v>14.565151763691141</c:v>
                      </c:pt>
                      <c:pt idx="10052">
                        <c:v>14.540327426572038</c:v>
                      </c:pt>
                      <c:pt idx="10053">
                        <c:v>14.540327426572038</c:v>
                      </c:pt>
                      <c:pt idx="10054">
                        <c:v>14.589976100810244</c:v>
                      </c:pt>
                      <c:pt idx="10055">
                        <c:v>14.614800296785802</c:v>
                      </c:pt>
                      <c:pt idx="10056">
                        <c:v>14.589976100810244</c:v>
                      </c:pt>
                      <c:pt idx="10057">
                        <c:v>14.614800296785802</c:v>
                      </c:pt>
                      <c:pt idx="10058">
                        <c:v>14.614800296785802</c:v>
                      </c:pt>
                      <c:pt idx="10059">
                        <c:v>14.614800296785802</c:v>
                      </c:pt>
                      <c:pt idx="10060">
                        <c:v>14.664448497540008</c:v>
                      </c:pt>
                      <c:pt idx="10061">
                        <c:v>14.664448497540008</c:v>
                      </c:pt>
                      <c:pt idx="10062">
                        <c:v>14.689272597917114</c:v>
                      </c:pt>
                      <c:pt idx="10063">
                        <c:v>14.639624397162905</c:v>
                      </c:pt>
                      <c:pt idx="10064">
                        <c:v>14.689272597917114</c:v>
                      </c:pt>
                      <c:pt idx="10065">
                        <c:v>14.714357888726767</c:v>
                      </c:pt>
                      <c:pt idx="10066">
                        <c:v>14.689272597917114</c:v>
                      </c:pt>
                      <c:pt idx="10067">
                        <c:v>14.714357888726767</c:v>
                      </c:pt>
                      <c:pt idx="10068">
                        <c:v>14.764925982870455</c:v>
                      </c:pt>
                      <c:pt idx="10069">
                        <c:v>14.764925982870455</c:v>
                      </c:pt>
                      <c:pt idx="10070">
                        <c:v>14.739641935798609</c:v>
                      </c:pt>
                      <c:pt idx="10071">
                        <c:v>14.764925982870455</c:v>
                      </c:pt>
                      <c:pt idx="10072">
                        <c:v>14.764925982870455</c:v>
                      </c:pt>
                      <c:pt idx="10073">
                        <c:v>14.764925982870455</c:v>
                      </c:pt>
                      <c:pt idx="10074">
                        <c:v>14.790210029942298</c:v>
                      </c:pt>
                      <c:pt idx="10075">
                        <c:v>14.840777735186101</c:v>
                      </c:pt>
                      <c:pt idx="10076">
                        <c:v>14.840777735186101</c:v>
                      </c:pt>
                      <c:pt idx="10077">
                        <c:v>14.815493929248671</c:v>
                      </c:pt>
                      <c:pt idx="10078">
                        <c:v>14.866061541123532</c:v>
                      </c:pt>
                      <c:pt idx="10079">
                        <c:v>14.866061541123532</c:v>
                      </c:pt>
                      <c:pt idx="10080">
                        <c:v>14.866061541123532</c:v>
                      </c:pt>
                      <c:pt idx="10081">
                        <c:v>14.866061541123532</c:v>
                      </c:pt>
                      <c:pt idx="10082">
                        <c:v>14.891345347060966</c:v>
                      </c:pt>
                      <c:pt idx="10083">
                        <c:v>14.866061541123532</c:v>
                      </c:pt>
                      <c:pt idx="10084">
                        <c:v>14.916476745600107</c:v>
                      </c:pt>
                      <c:pt idx="10085">
                        <c:v>14.916476745600107</c:v>
                      </c:pt>
                      <c:pt idx="10086">
                        <c:v>14.916476745600107</c:v>
                      </c:pt>
                      <c:pt idx="10087">
                        <c:v>14.891345347060966</c:v>
                      </c:pt>
                      <c:pt idx="10088">
                        <c:v>14.916476745600107</c:v>
                      </c:pt>
                      <c:pt idx="10089">
                        <c:v>14.916476745600107</c:v>
                      </c:pt>
                      <c:pt idx="10090">
                        <c:v>14.891345347060966</c:v>
                      </c:pt>
                      <c:pt idx="10091">
                        <c:v>14.916476745600107</c:v>
                      </c:pt>
                      <c:pt idx="10092">
                        <c:v>14.941528828930434</c:v>
                      </c:pt>
                      <c:pt idx="10093">
                        <c:v>14.941528828930434</c:v>
                      </c:pt>
                      <c:pt idx="10094">
                        <c:v>14.941528828930434</c:v>
                      </c:pt>
                      <c:pt idx="10095">
                        <c:v>14.916476745600107</c:v>
                      </c:pt>
                      <c:pt idx="10096">
                        <c:v>14.916476745600107</c:v>
                      </c:pt>
                      <c:pt idx="10097">
                        <c:v>14.916476745600107</c:v>
                      </c:pt>
                      <c:pt idx="10098">
                        <c:v>14.866061541123532</c:v>
                      </c:pt>
                      <c:pt idx="10099">
                        <c:v>14.916476745600107</c:v>
                      </c:pt>
                      <c:pt idx="10100">
                        <c:v>14.916476745600107</c:v>
                      </c:pt>
                      <c:pt idx="10101">
                        <c:v>14.916476745600107</c:v>
                      </c:pt>
                      <c:pt idx="10102">
                        <c:v>14.916476745600107</c:v>
                      </c:pt>
                      <c:pt idx="10103">
                        <c:v>14.941528828930434</c:v>
                      </c:pt>
                      <c:pt idx="10104">
                        <c:v>14.916476745600107</c:v>
                      </c:pt>
                      <c:pt idx="10105">
                        <c:v>14.941528828930434</c:v>
                      </c:pt>
                      <c:pt idx="10106">
                        <c:v>14.916476745600107</c:v>
                      </c:pt>
                      <c:pt idx="10107">
                        <c:v>14.916476745600107</c:v>
                      </c:pt>
                      <c:pt idx="10108">
                        <c:v>14.916476745600107</c:v>
                      </c:pt>
                      <c:pt idx="10109">
                        <c:v>14.891345347060966</c:v>
                      </c:pt>
                      <c:pt idx="10110">
                        <c:v>14.916476745600107</c:v>
                      </c:pt>
                      <c:pt idx="10111">
                        <c:v>14.916476745600107</c:v>
                      </c:pt>
                      <c:pt idx="10112">
                        <c:v>14.916476745600107</c:v>
                      </c:pt>
                      <c:pt idx="10113">
                        <c:v>14.916476745600107</c:v>
                      </c:pt>
                      <c:pt idx="10114">
                        <c:v>14.891345347060966</c:v>
                      </c:pt>
                      <c:pt idx="10115">
                        <c:v>14.891345347060966</c:v>
                      </c:pt>
                      <c:pt idx="10116">
                        <c:v>14.891345347060966</c:v>
                      </c:pt>
                      <c:pt idx="10117">
                        <c:v>14.866061541123532</c:v>
                      </c:pt>
                      <c:pt idx="10118">
                        <c:v>14.891345347060966</c:v>
                      </c:pt>
                      <c:pt idx="10119">
                        <c:v>14.891345347060966</c:v>
                      </c:pt>
                      <c:pt idx="10120">
                        <c:v>14.891345347060966</c:v>
                      </c:pt>
                      <c:pt idx="10121">
                        <c:v>14.891345347060966</c:v>
                      </c:pt>
                      <c:pt idx="10122">
                        <c:v>14.916476745600107</c:v>
                      </c:pt>
                      <c:pt idx="10123">
                        <c:v>14.891345347060966</c:v>
                      </c:pt>
                      <c:pt idx="10124">
                        <c:v>14.866061541123532</c:v>
                      </c:pt>
                      <c:pt idx="10125">
                        <c:v>14.891345347060966</c:v>
                      </c:pt>
                      <c:pt idx="10126">
                        <c:v>14.891345347060966</c:v>
                      </c:pt>
                      <c:pt idx="10127">
                        <c:v>14.891345347060966</c:v>
                      </c:pt>
                      <c:pt idx="10128">
                        <c:v>14.891345347060966</c:v>
                      </c:pt>
                      <c:pt idx="10129">
                        <c:v>14.916476745600107</c:v>
                      </c:pt>
                      <c:pt idx="10130">
                        <c:v>14.891345347060966</c:v>
                      </c:pt>
                      <c:pt idx="10131">
                        <c:v>14.840777735186101</c:v>
                      </c:pt>
                      <c:pt idx="10132">
                        <c:v>14.891345347060966</c:v>
                      </c:pt>
                      <c:pt idx="10133">
                        <c:v>14.891345347060966</c:v>
                      </c:pt>
                      <c:pt idx="10134">
                        <c:v>14.891345347060966</c:v>
                      </c:pt>
                      <c:pt idx="10135">
                        <c:v>14.916476745600107</c:v>
                      </c:pt>
                      <c:pt idx="10136">
                        <c:v>14.891345347060966</c:v>
                      </c:pt>
                      <c:pt idx="10137">
                        <c:v>14.891345347060966</c:v>
                      </c:pt>
                      <c:pt idx="10138">
                        <c:v>14.866061541123532</c:v>
                      </c:pt>
                      <c:pt idx="10139">
                        <c:v>14.891345347060966</c:v>
                      </c:pt>
                      <c:pt idx="10140">
                        <c:v>14.891345347060966</c:v>
                      </c:pt>
                      <c:pt idx="10141">
                        <c:v>14.916476745600107</c:v>
                      </c:pt>
                      <c:pt idx="10142">
                        <c:v>14.891345347060966</c:v>
                      </c:pt>
                      <c:pt idx="10143">
                        <c:v>14.891345347060966</c:v>
                      </c:pt>
                      <c:pt idx="10144">
                        <c:v>14.916476745600107</c:v>
                      </c:pt>
                      <c:pt idx="10145">
                        <c:v>14.891345347060966</c:v>
                      </c:pt>
                      <c:pt idx="10146">
                        <c:v>14.891345347060966</c:v>
                      </c:pt>
                      <c:pt idx="10147">
                        <c:v>14.916476745600107</c:v>
                      </c:pt>
                      <c:pt idx="10148">
                        <c:v>14.891345347060966</c:v>
                      </c:pt>
                      <c:pt idx="10149">
                        <c:v>14.891345347060966</c:v>
                      </c:pt>
                      <c:pt idx="10150">
                        <c:v>14.916476745600107</c:v>
                      </c:pt>
                      <c:pt idx="10151">
                        <c:v>14.891345347060966</c:v>
                      </c:pt>
                      <c:pt idx="10152">
                        <c:v>14.840777735186101</c:v>
                      </c:pt>
                      <c:pt idx="10153">
                        <c:v>14.891345347060966</c:v>
                      </c:pt>
                      <c:pt idx="10154">
                        <c:v>14.891345347060966</c:v>
                      </c:pt>
                      <c:pt idx="10155">
                        <c:v>14.916476745600107</c:v>
                      </c:pt>
                      <c:pt idx="10156">
                        <c:v>14.891345347060966</c:v>
                      </c:pt>
                      <c:pt idx="10157">
                        <c:v>14.891345347060966</c:v>
                      </c:pt>
                      <c:pt idx="10158">
                        <c:v>14.916476745600107</c:v>
                      </c:pt>
                      <c:pt idx="10159">
                        <c:v>14.866061541123532</c:v>
                      </c:pt>
                      <c:pt idx="10160">
                        <c:v>14.891345347060966</c:v>
                      </c:pt>
                      <c:pt idx="10161">
                        <c:v>14.891345347060966</c:v>
                      </c:pt>
                      <c:pt idx="10162">
                        <c:v>14.891345347060966</c:v>
                      </c:pt>
                      <c:pt idx="10163">
                        <c:v>14.840777735186101</c:v>
                      </c:pt>
                      <c:pt idx="10164">
                        <c:v>14.891345347060966</c:v>
                      </c:pt>
                      <c:pt idx="10165">
                        <c:v>14.840777735186101</c:v>
                      </c:pt>
                      <c:pt idx="10166">
                        <c:v>14.891345347060966</c:v>
                      </c:pt>
                      <c:pt idx="10167">
                        <c:v>14.840777735186101</c:v>
                      </c:pt>
                      <c:pt idx="10168">
                        <c:v>14.866061541123532</c:v>
                      </c:pt>
                      <c:pt idx="10169">
                        <c:v>14.840777735186101</c:v>
                      </c:pt>
                      <c:pt idx="10170">
                        <c:v>14.891345347060966</c:v>
                      </c:pt>
                      <c:pt idx="10171">
                        <c:v>14.916476745600107</c:v>
                      </c:pt>
                      <c:pt idx="10172">
                        <c:v>14.840777735186101</c:v>
                      </c:pt>
                      <c:pt idx="10173">
                        <c:v>14.840777735186101</c:v>
                      </c:pt>
                      <c:pt idx="10174">
                        <c:v>14.866061541123532</c:v>
                      </c:pt>
                      <c:pt idx="10175">
                        <c:v>14.840777735186101</c:v>
                      </c:pt>
                      <c:pt idx="10176">
                        <c:v>14.840777735186101</c:v>
                      </c:pt>
                      <c:pt idx="10177">
                        <c:v>14.840777735186101</c:v>
                      </c:pt>
                      <c:pt idx="10178">
                        <c:v>14.815493929248671</c:v>
                      </c:pt>
                      <c:pt idx="10179">
                        <c:v>14.891345347060966</c:v>
                      </c:pt>
                      <c:pt idx="10180">
                        <c:v>14.840777735186101</c:v>
                      </c:pt>
                      <c:pt idx="10181">
                        <c:v>14.815493929248671</c:v>
                      </c:pt>
                      <c:pt idx="10182">
                        <c:v>14.840777735186101</c:v>
                      </c:pt>
                      <c:pt idx="10183">
                        <c:v>14.840777735186101</c:v>
                      </c:pt>
                      <c:pt idx="10184">
                        <c:v>14.891345347060966</c:v>
                      </c:pt>
                      <c:pt idx="10185">
                        <c:v>14.840777735186101</c:v>
                      </c:pt>
                      <c:pt idx="10186">
                        <c:v>14.815493929248671</c:v>
                      </c:pt>
                      <c:pt idx="10187">
                        <c:v>14.790210029942298</c:v>
                      </c:pt>
                      <c:pt idx="10188">
                        <c:v>14.840777735186101</c:v>
                      </c:pt>
                      <c:pt idx="10189">
                        <c:v>14.790210029942298</c:v>
                      </c:pt>
                      <c:pt idx="10190">
                        <c:v>14.815493929248671</c:v>
                      </c:pt>
                      <c:pt idx="10191">
                        <c:v>14.815493929248671</c:v>
                      </c:pt>
                      <c:pt idx="10192">
                        <c:v>14.840777735186101</c:v>
                      </c:pt>
                      <c:pt idx="10193">
                        <c:v>14.815493929248671</c:v>
                      </c:pt>
                      <c:pt idx="10194">
                        <c:v>14.815493929248671</c:v>
                      </c:pt>
                      <c:pt idx="10195">
                        <c:v>14.790210029942298</c:v>
                      </c:pt>
                      <c:pt idx="10196">
                        <c:v>14.764925982870455</c:v>
                      </c:pt>
                      <c:pt idx="10197">
                        <c:v>14.739641935798609</c:v>
                      </c:pt>
                      <c:pt idx="10198">
                        <c:v>14.739641935798609</c:v>
                      </c:pt>
                      <c:pt idx="10199">
                        <c:v>14.739641935798609</c:v>
                      </c:pt>
                      <c:pt idx="10200">
                        <c:v>14.739641935798609</c:v>
                      </c:pt>
                      <c:pt idx="10201">
                        <c:v>14.739641935798609</c:v>
                      </c:pt>
                      <c:pt idx="10202">
                        <c:v>14.739641935798609</c:v>
                      </c:pt>
                      <c:pt idx="10203">
                        <c:v>14.689272597917114</c:v>
                      </c:pt>
                      <c:pt idx="10204">
                        <c:v>14.714357888726767</c:v>
                      </c:pt>
                      <c:pt idx="10205">
                        <c:v>14.739641935798609</c:v>
                      </c:pt>
                      <c:pt idx="10206">
                        <c:v>14.739641935798609</c:v>
                      </c:pt>
                      <c:pt idx="10207">
                        <c:v>14.790210029942298</c:v>
                      </c:pt>
                      <c:pt idx="10208">
                        <c:v>14.689272597917114</c:v>
                      </c:pt>
                      <c:pt idx="10209">
                        <c:v>14.764925982870455</c:v>
                      </c:pt>
                      <c:pt idx="10210">
                        <c:v>14.739641935798609</c:v>
                      </c:pt>
                      <c:pt idx="10211">
                        <c:v>14.764925982870455</c:v>
                      </c:pt>
                      <c:pt idx="10212">
                        <c:v>14.714357888726767</c:v>
                      </c:pt>
                      <c:pt idx="10213">
                        <c:v>14.739641935798609</c:v>
                      </c:pt>
                      <c:pt idx="10214">
                        <c:v>14.739641935798609</c:v>
                      </c:pt>
                      <c:pt idx="10215">
                        <c:v>14.739641935798609</c:v>
                      </c:pt>
                      <c:pt idx="10216">
                        <c:v>14.689272597917114</c:v>
                      </c:pt>
                      <c:pt idx="10217">
                        <c:v>14.689272597917114</c:v>
                      </c:pt>
                      <c:pt idx="10218">
                        <c:v>14.714357888726767</c:v>
                      </c:pt>
                      <c:pt idx="10219">
                        <c:v>14.739641935798609</c:v>
                      </c:pt>
                      <c:pt idx="10220">
                        <c:v>14.689272597917114</c:v>
                      </c:pt>
                      <c:pt idx="10221">
                        <c:v>14.664448497540008</c:v>
                      </c:pt>
                      <c:pt idx="10222">
                        <c:v>14.639624397162905</c:v>
                      </c:pt>
                      <c:pt idx="10223">
                        <c:v>14.689272597917114</c:v>
                      </c:pt>
                      <c:pt idx="10224">
                        <c:v>14.664448497540008</c:v>
                      </c:pt>
                      <c:pt idx="10225">
                        <c:v>14.664448497540008</c:v>
                      </c:pt>
                      <c:pt idx="10226">
                        <c:v>14.639624397162905</c:v>
                      </c:pt>
                      <c:pt idx="10227">
                        <c:v>14.589976100810244</c:v>
                      </c:pt>
                      <c:pt idx="10228">
                        <c:v>14.614800296785802</c:v>
                      </c:pt>
                      <c:pt idx="10229">
                        <c:v>14.639624397162905</c:v>
                      </c:pt>
                      <c:pt idx="10230">
                        <c:v>14.589976100810244</c:v>
                      </c:pt>
                      <c:pt idx="10231">
                        <c:v>14.639624397162905</c:v>
                      </c:pt>
                      <c:pt idx="10232">
                        <c:v>14.540327426572038</c:v>
                      </c:pt>
                      <c:pt idx="10233">
                        <c:v>14.614800296785802</c:v>
                      </c:pt>
                      <c:pt idx="10234">
                        <c:v>14.614800296785802</c:v>
                      </c:pt>
                      <c:pt idx="10235">
                        <c:v>14.540327426572038</c:v>
                      </c:pt>
                      <c:pt idx="10236">
                        <c:v>14.540327426572038</c:v>
                      </c:pt>
                      <c:pt idx="10237">
                        <c:v>14.565151763691141</c:v>
                      </c:pt>
                      <c:pt idx="10238">
                        <c:v>14.540327426572038</c:v>
                      </c:pt>
                      <c:pt idx="10239">
                        <c:v>14.540327426572038</c:v>
                      </c:pt>
                      <c:pt idx="10240">
                        <c:v>14.540327426572038</c:v>
                      </c:pt>
                      <c:pt idx="10241">
                        <c:v>14.515503089452935</c:v>
                      </c:pt>
                      <c:pt idx="10242">
                        <c:v>14.466464157797343</c:v>
                      </c:pt>
                      <c:pt idx="10243">
                        <c:v>14.466464157797343</c:v>
                      </c:pt>
                      <c:pt idx="10244">
                        <c:v>14.466464157797343</c:v>
                      </c:pt>
                      <c:pt idx="10245">
                        <c:v>14.466464157797343</c:v>
                      </c:pt>
                      <c:pt idx="10246">
                        <c:v>14.466464157797343</c:v>
                      </c:pt>
                      <c:pt idx="10247">
                        <c:v>14.417702067023544</c:v>
                      </c:pt>
                      <c:pt idx="10248">
                        <c:v>14.466464157797343</c:v>
                      </c:pt>
                      <c:pt idx="10249">
                        <c:v>14.393199657450452</c:v>
                      </c:pt>
                      <c:pt idx="10250">
                        <c:v>14.44208311241044</c:v>
                      </c:pt>
                      <c:pt idx="10251">
                        <c:v>14.343551456681116</c:v>
                      </c:pt>
                      <c:pt idx="10252">
                        <c:v>14.343551456681116</c:v>
                      </c:pt>
                      <c:pt idx="10253">
                        <c:v>14.343551456681116</c:v>
                      </c:pt>
                      <c:pt idx="10254">
                        <c:v>14.368375557065782</c:v>
                      </c:pt>
                      <c:pt idx="10255">
                        <c:v>14.343551456681116</c:v>
                      </c:pt>
                      <c:pt idx="10256">
                        <c:v>14.343551456681116</c:v>
                      </c:pt>
                      <c:pt idx="10257">
                        <c:v>14.343551456681116</c:v>
                      </c:pt>
                      <c:pt idx="10258">
                        <c:v>14.318727356296446</c:v>
                      </c:pt>
                      <c:pt idx="10259">
                        <c:v>14.318727356296446</c:v>
                      </c:pt>
                      <c:pt idx="10260">
                        <c:v>14.318727356296446</c:v>
                      </c:pt>
                      <c:pt idx="10261">
                        <c:v>14.318727356296446</c:v>
                      </c:pt>
                      <c:pt idx="10262">
                        <c:v>14.318727356296446</c:v>
                      </c:pt>
                      <c:pt idx="10263">
                        <c:v>14.318727356296446</c:v>
                      </c:pt>
                      <c:pt idx="10264">
                        <c:v>14.269357431189629</c:v>
                      </c:pt>
                      <c:pt idx="10265">
                        <c:v>14.269357431189629</c:v>
                      </c:pt>
                      <c:pt idx="10266">
                        <c:v>14.293958125632852</c:v>
                      </c:pt>
                      <c:pt idx="10267">
                        <c:v>14.269357431189629</c:v>
                      </c:pt>
                      <c:pt idx="10268">
                        <c:v>14.269357431189629</c:v>
                      </c:pt>
                      <c:pt idx="10269">
                        <c:v>14.2447567367464</c:v>
                      </c:pt>
                      <c:pt idx="10270">
                        <c:v>14.269357431189629</c:v>
                      </c:pt>
                      <c:pt idx="10271">
                        <c:v>14.269357431189629</c:v>
                      </c:pt>
                      <c:pt idx="10272">
                        <c:v>14.269357431189629</c:v>
                      </c:pt>
                      <c:pt idx="10273">
                        <c:v>14.269357431189629</c:v>
                      </c:pt>
                      <c:pt idx="10274">
                        <c:v>14.220156042303177</c:v>
                      </c:pt>
                      <c:pt idx="10275">
                        <c:v>14.2447567367464</c:v>
                      </c:pt>
                      <c:pt idx="10276">
                        <c:v>14.269357431189629</c:v>
                      </c:pt>
                      <c:pt idx="10277">
                        <c:v>14.2447567367464</c:v>
                      </c:pt>
                      <c:pt idx="10278">
                        <c:v>14.220156042303177</c:v>
                      </c:pt>
                      <c:pt idx="10279">
                        <c:v>14.220156042303177</c:v>
                      </c:pt>
                      <c:pt idx="10280">
                        <c:v>14.220156042303177</c:v>
                      </c:pt>
                      <c:pt idx="10281">
                        <c:v>14.2447567367464</c:v>
                      </c:pt>
                      <c:pt idx="10282">
                        <c:v>14.195634052528579</c:v>
                      </c:pt>
                      <c:pt idx="10283">
                        <c:v>14.195634052528579</c:v>
                      </c:pt>
                      <c:pt idx="10284">
                        <c:v>14.195634052528579</c:v>
                      </c:pt>
                      <c:pt idx="10285">
                        <c:v>14.171468999061311</c:v>
                      </c:pt>
                      <c:pt idx="10286">
                        <c:v>14.171468999061311</c:v>
                      </c:pt>
                      <c:pt idx="10287">
                        <c:v>14.147303945594043</c:v>
                      </c:pt>
                      <c:pt idx="10288">
                        <c:v>14.195634052528579</c:v>
                      </c:pt>
                      <c:pt idx="10289">
                        <c:v>14.147303945594043</c:v>
                      </c:pt>
                      <c:pt idx="10290">
                        <c:v>14.147303945594043</c:v>
                      </c:pt>
                      <c:pt idx="10291">
                        <c:v>14.147303945594043</c:v>
                      </c:pt>
                      <c:pt idx="10292">
                        <c:v>14.123138892126775</c:v>
                      </c:pt>
                      <c:pt idx="10293">
                        <c:v>14.123138892126775</c:v>
                      </c:pt>
                      <c:pt idx="10294">
                        <c:v>14.123138892126775</c:v>
                      </c:pt>
                      <c:pt idx="10295">
                        <c:v>14.123138892126775</c:v>
                      </c:pt>
                      <c:pt idx="10296">
                        <c:v>14.147303945594043</c:v>
                      </c:pt>
                      <c:pt idx="10297">
                        <c:v>14.123138892126775</c:v>
                      </c:pt>
                      <c:pt idx="10298">
                        <c:v>14.123138892126775</c:v>
                      </c:pt>
                      <c:pt idx="10299">
                        <c:v>14.07435463798323</c:v>
                      </c:pt>
                      <c:pt idx="10300">
                        <c:v>14.123138892126775</c:v>
                      </c:pt>
                      <c:pt idx="10301">
                        <c:v>14.123138892126775</c:v>
                      </c:pt>
                      <c:pt idx="10302">
                        <c:v>14.098955332426431</c:v>
                      </c:pt>
                      <c:pt idx="10303">
                        <c:v>14.123138892126775</c:v>
                      </c:pt>
                      <c:pt idx="10304">
                        <c:v>14.07435463798323</c:v>
                      </c:pt>
                      <c:pt idx="10305">
                        <c:v>14.123138892126775</c:v>
                      </c:pt>
                      <c:pt idx="10306">
                        <c:v>14.098955332426431</c:v>
                      </c:pt>
                      <c:pt idx="10307">
                        <c:v>14.07435463798323</c:v>
                      </c:pt>
                      <c:pt idx="10308">
                        <c:v>14.07435463798323</c:v>
                      </c:pt>
                      <c:pt idx="10309">
                        <c:v>14.07435463798323</c:v>
                      </c:pt>
                      <c:pt idx="10310">
                        <c:v>14.098955332426431</c:v>
                      </c:pt>
                      <c:pt idx="10311">
                        <c:v>14.07435463798323</c:v>
                      </c:pt>
                      <c:pt idx="10312">
                        <c:v>14.098955332426431</c:v>
                      </c:pt>
                      <c:pt idx="10313">
                        <c:v>14.07435463798323</c:v>
                      </c:pt>
                      <c:pt idx="10314">
                        <c:v>14.098955332426431</c:v>
                      </c:pt>
                      <c:pt idx="10315">
                        <c:v>14.025153249096828</c:v>
                      </c:pt>
                      <c:pt idx="10316">
                        <c:v>14.07435463798323</c:v>
                      </c:pt>
                      <c:pt idx="10317">
                        <c:v>14.098955332426431</c:v>
                      </c:pt>
                      <c:pt idx="10318">
                        <c:v>14.049753943540029</c:v>
                      </c:pt>
                      <c:pt idx="10319">
                        <c:v>14.049753943540029</c:v>
                      </c:pt>
                      <c:pt idx="10320">
                        <c:v>14.049753943540029</c:v>
                      </c:pt>
                      <c:pt idx="10321">
                        <c:v>14.049753943540029</c:v>
                      </c:pt>
                      <c:pt idx="10322">
                        <c:v>14.049753943540029</c:v>
                      </c:pt>
                      <c:pt idx="10323">
                        <c:v>14.025153249096828</c:v>
                      </c:pt>
                      <c:pt idx="10324">
                        <c:v>14.00055255465363</c:v>
                      </c:pt>
                      <c:pt idx="10325">
                        <c:v>13.975951860210031</c:v>
                      </c:pt>
                      <c:pt idx="10326">
                        <c:v>14.00055255465363</c:v>
                      </c:pt>
                      <c:pt idx="10327">
                        <c:v>14.025153249096828</c:v>
                      </c:pt>
                      <c:pt idx="10328">
                        <c:v>14.025153249096828</c:v>
                      </c:pt>
                      <c:pt idx="10329">
                        <c:v>14.00055255465363</c:v>
                      </c:pt>
                      <c:pt idx="10330">
                        <c:v>14.00055255465363</c:v>
                      </c:pt>
                      <c:pt idx="10331">
                        <c:v>14.00055255465363</c:v>
                      </c:pt>
                      <c:pt idx="10332">
                        <c:v>14.00055255465363</c:v>
                      </c:pt>
                      <c:pt idx="10333">
                        <c:v>13.975951860210031</c:v>
                      </c:pt>
                      <c:pt idx="10334">
                        <c:v>14.00055255465363</c:v>
                      </c:pt>
                      <c:pt idx="10335">
                        <c:v>14.00055255465363</c:v>
                      </c:pt>
                      <c:pt idx="10336">
                        <c:v>13.975951860210031</c:v>
                      </c:pt>
                      <c:pt idx="10337">
                        <c:v>13.975951860210031</c:v>
                      </c:pt>
                      <c:pt idx="10338">
                        <c:v>13.975951860210031</c:v>
                      </c:pt>
                      <c:pt idx="10339">
                        <c:v>13.975951860210031</c:v>
                      </c:pt>
                      <c:pt idx="10340">
                        <c:v>13.975951860210031</c:v>
                      </c:pt>
                      <c:pt idx="10341">
                        <c:v>14.00055255465363</c:v>
                      </c:pt>
                      <c:pt idx="10342">
                        <c:v>13.975951860210031</c:v>
                      </c:pt>
                      <c:pt idx="10343">
                        <c:v>13.951351165766418</c:v>
                      </c:pt>
                      <c:pt idx="10344">
                        <c:v>13.951351165766418</c:v>
                      </c:pt>
                      <c:pt idx="10345">
                        <c:v>13.975951860210031</c:v>
                      </c:pt>
                      <c:pt idx="10346">
                        <c:v>13.926750471322809</c:v>
                      </c:pt>
                      <c:pt idx="10347">
                        <c:v>13.975951860210031</c:v>
                      </c:pt>
                      <c:pt idx="10348">
                        <c:v>13.926750471322809</c:v>
                      </c:pt>
                      <c:pt idx="10349">
                        <c:v>13.951351165766418</c:v>
                      </c:pt>
                      <c:pt idx="10350">
                        <c:v>13.951351165766418</c:v>
                      </c:pt>
                      <c:pt idx="10351">
                        <c:v>13.951351165766418</c:v>
                      </c:pt>
                      <c:pt idx="10352">
                        <c:v>13.926750471322809</c:v>
                      </c:pt>
                      <c:pt idx="10353">
                        <c:v>13.951351165766418</c:v>
                      </c:pt>
                      <c:pt idx="10354">
                        <c:v>13.951351165766418</c:v>
                      </c:pt>
                      <c:pt idx="10355">
                        <c:v>13.926750471322809</c:v>
                      </c:pt>
                      <c:pt idx="10356">
                        <c:v>13.951351165766418</c:v>
                      </c:pt>
                      <c:pt idx="10357">
                        <c:v>13.951351165766418</c:v>
                      </c:pt>
                      <c:pt idx="10358">
                        <c:v>13.926750471322809</c:v>
                      </c:pt>
                      <c:pt idx="10359">
                        <c:v>13.926750471322809</c:v>
                      </c:pt>
                      <c:pt idx="10360">
                        <c:v>13.951351165766418</c:v>
                      </c:pt>
                      <c:pt idx="10361">
                        <c:v>13.926750471322809</c:v>
                      </c:pt>
                      <c:pt idx="10362">
                        <c:v>13.877946647369981</c:v>
                      </c:pt>
                      <c:pt idx="10363">
                        <c:v>13.902149776879195</c:v>
                      </c:pt>
                      <c:pt idx="10364">
                        <c:v>13.926750471322809</c:v>
                      </c:pt>
                      <c:pt idx="10365">
                        <c:v>13.926750471322809</c:v>
                      </c:pt>
                      <c:pt idx="10366">
                        <c:v>13.926750471322809</c:v>
                      </c:pt>
                      <c:pt idx="10367">
                        <c:v>13.926750471322809</c:v>
                      </c:pt>
                      <c:pt idx="10368">
                        <c:v>13.902149776879195</c:v>
                      </c:pt>
                      <c:pt idx="10369">
                        <c:v>13.877946647369981</c:v>
                      </c:pt>
                      <c:pt idx="10370">
                        <c:v>13.902149776879195</c:v>
                      </c:pt>
                      <c:pt idx="10371">
                        <c:v>13.853781593903111</c:v>
                      </c:pt>
                      <c:pt idx="10372">
                        <c:v>13.853781593903111</c:v>
                      </c:pt>
                      <c:pt idx="10373">
                        <c:v>13.877946647369981</c:v>
                      </c:pt>
                      <c:pt idx="10374">
                        <c:v>13.805451486969368</c:v>
                      </c:pt>
                      <c:pt idx="10375">
                        <c:v>13.829616540436238</c:v>
                      </c:pt>
                      <c:pt idx="10376">
                        <c:v>13.853781593903111</c:v>
                      </c:pt>
                      <c:pt idx="10377">
                        <c:v>13.805451486969368</c:v>
                      </c:pt>
                      <c:pt idx="10378">
                        <c:v>13.829616540436238</c:v>
                      </c:pt>
                      <c:pt idx="10379">
                        <c:v>13.829616540436238</c:v>
                      </c:pt>
                      <c:pt idx="10380">
                        <c:v>13.805451486969368</c:v>
                      </c:pt>
                      <c:pt idx="10381">
                        <c:v>13.805451486969368</c:v>
                      </c:pt>
                      <c:pt idx="10382">
                        <c:v>13.829616540436238</c:v>
                      </c:pt>
                      <c:pt idx="10383">
                        <c:v>13.805451486969368</c:v>
                      </c:pt>
                      <c:pt idx="10384">
                        <c:v>13.805451486969368</c:v>
                      </c:pt>
                      <c:pt idx="10385">
                        <c:v>13.829616540436238</c:v>
                      </c:pt>
                      <c:pt idx="10386">
                        <c:v>13.781450412362975</c:v>
                      </c:pt>
                      <c:pt idx="10387">
                        <c:v>13.781450412362975</c:v>
                      </c:pt>
                      <c:pt idx="10388">
                        <c:v>13.781450412362975</c:v>
                      </c:pt>
                      <c:pt idx="10389">
                        <c:v>13.781450412362975</c:v>
                      </c:pt>
                      <c:pt idx="10390">
                        <c:v>13.805451486969368</c:v>
                      </c:pt>
                      <c:pt idx="10391">
                        <c:v>13.733543796861952</c:v>
                      </c:pt>
                      <c:pt idx="10392">
                        <c:v>13.757497104612465</c:v>
                      </c:pt>
                      <c:pt idx="10393">
                        <c:v>13.757497104612465</c:v>
                      </c:pt>
                      <c:pt idx="10394">
                        <c:v>13.781450412362975</c:v>
                      </c:pt>
                      <c:pt idx="10395">
                        <c:v>13.733543796861952</c:v>
                      </c:pt>
                      <c:pt idx="10396">
                        <c:v>13.733543796861952</c:v>
                      </c:pt>
                      <c:pt idx="10397">
                        <c:v>13.757497104612465</c:v>
                      </c:pt>
                      <c:pt idx="10398">
                        <c:v>13.733543796861952</c:v>
                      </c:pt>
                      <c:pt idx="10399">
                        <c:v>13.733543796861952</c:v>
                      </c:pt>
                      <c:pt idx="10400">
                        <c:v>13.757497104612465</c:v>
                      </c:pt>
                      <c:pt idx="10401">
                        <c:v>13.709590489111442</c:v>
                      </c:pt>
                      <c:pt idx="10402">
                        <c:v>13.757497104612465</c:v>
                      </c:pt>
                      <c:pt idx="10403">
                        <c:v>13.733543796861952</c:v>
                      </c:pt>
                      <c:pt idx="10404">
                        <c:v>13.685380845281948</c:v>
                      </c:pt>
                      <c:pt idx="10405">
                        <c:v>13.685380845281948</c:v>
                      </c:pt>
                      <c:pt idx="10406">
                        <c:v>13.733543796861952</c:v>
                      </c:pt>
                      <c:pt idx="10407">
                        <c:v>13.685380845281948</c:v>
                      </c:pt>
                      <c:pt idx="10408">
                        <c:v>13.709590489111442</c:v>
                      </c:pt>
                      <c:pt idx="10409">
                        <c:v>13.685380845281948</c:v>
                      </c:pt>
                      <c:pt idx="10410">
                        <c:v>13.733543796861952</c:v>
                      </c:pt>
                      <c:pt idx="10411">
                        <c:v>13.685380845281948</c:v>
                      </c:pt>
                      <c:pt idx="10412">
                        <c:v>13.685380845281948</c:v>
                      </c:pt>
                      <c:pt idx="10413">
                        <c:v>13.709590489111442</c:v>
                      </c:pt>
                      <c:pt idx="10414">
                        <c:v>13.685380845281948</c:v>
                      </c:pt>
                      <c:pt idx="10415">
                        <c:v>13.661000032409927</c:v>
                      </c:pt>
                      <c:pt idx="10416">
                        <c:v>13.661000032409927</c:v>
                      </c:pt>
                      <c:pt idx="10417">
                        <c:v>13.685380845281948</c:v>
                      </c:pt>
                      <c:pt idx="10418">
                        <c:v>13.661000032409927</c:v>
                      </c:pt>
                      <c:pt idx="10419">
                        <c:v>13.661000032409927</c:v>
                      </c:pt>
                      <c:pt idx="10420">
                        <c:v>13.685380845281948</c:v>
                      </c:pt>
                      <c:pt idx="10421">
                        <c:v>13.661000032409927</c:v>
                      </c:pt>
                      <c:pt idx="10422">
                        <c:v>13.661000032409927</c:v>
                      </c:pt>
                      <c:pt idx="10423">
                        <c:v>13.685380845281948</c:v>
                      </c:pt>
                      <c:pt idx="10424">
                        <c:v>13.685380845281948</c:v>
                      </c:pt>
                      <c:pt idx="10425">
                        <c:v>13.661000032409927</c:v>
                      </c:pt>
                      <c:pt idx="10426">
                        <c:v>13.685380845281948</c:v>
                      </c:pt>
                      <c:pt idx="10427">
                        <c:v>13.685380845281948</c:v>
                      </c:pt>
                      <c:pt idx="10428">
                        <c:v>13.661000032409927</c:v>
                      </c:pt>
                      <c:pt idx="10429">
                        <c:v>13.685380845281948</c:v>
                      </c:pt>
                      <c:pt idx="10430">
                        <c:v>13.685380845281948</c:v>
                      </c:pt>
                      <c:pt idx="10431">
                        <c:v>13.685380845281948</c:v>
                      </c:pt>
                      <c:pt idx="10432">
                        <c:v>13.685380845281948</c:v>
                      </c:pt>
                      <c:pt idx="10433">
                        <c:v>13.661000032409927</c:v>
                      </c:pt>
                      <c:pt idx="10434">
                        <c:v>13.685380845281948</c:v>
                      </c:pt>
                      <c:pt idx="10435">
                        <c:v>13.685380845281948</c:v>
                      </c:pt>
                      <c:pt idx="10436">
                        <c:v>13.661000032409927</c:v>
                      </c:pt>
                      <c:pt idx="10437">
                        <c:v>13.685380845281948</c:v>
                      </c:pt>
                      <c:pt idx="10438">
                        <c:v>13.636619219537902</c:v>
                      </c:pt>
                      <c:pt idx="10439">
                        <c:v>13.661000032409927</c:v>
                      </c:pt>
                      <c:pt idx="10440">
                        <c:v>13.685380845281948</c:v>
                      </c:pt>
                      <c:pt idx="10441">
                        <c:v>13.661000032409927</c:v>
                      </c:pt>
                      <c:pt idx="10442">
                        <c:v>13.661000032409927</c:v>
                      </c:pt>
                      <c:pt idx="10443">
                        <c:v>13.661000032409927</c:v>
                      </c:pt>
                      <c:pt idx="10444">
                        <c:v>13.685380845281948</c:v>
                      </c:pt>
                      <c:pt idx="10445">
                        <c:v>13.685380845281948</c:v>
                      </c:pt>
                      <c:pt idx="10446">
                        <c:v>13.661000032409927</c:v>
                      </c:pt>
                      <c:pt idx="10447">
                        <c:v>13.685380845281948</c:v>
                      </c:pt>
                      <c:pt idx="10448">
                        <c:v>13.636619219537902</c:v>
                      </c:pt>
                      <c:pt idx="10449">
                        <c:v>13.636619219537902</c:v>
                      </c:pt>
                      <c:pt idx="10450">
                        <c:v>13.612238406665881</c:v>
                      </c:pt>
                      <c:pt idx="10451">
                        <c:v>13.587964937316553</c:v>
                      </c:pt>
                      <c:pt idx="10452">
                        <c:v>13.685380845281948</c:v>
                      </c:pt>
                      <c:pt idx="10453">
                        <c:v>13.612238406665881</c:v>
                      </c:pt>
                      <c:pt idx="10454">
                        <c:v>13.612238406665881</c:v>
                      </c:pt>
                      <c:pt idx="10455">
                        <c:v>13.612238406665881</c:v>
                      </c:pt>
                      <c:pt idx="10456">
                        <c:v>13.612238406665881</c:v>
                      </c:pt>
                      <c:pt idx="10457">
                        <c:v>13.587964937316553</c:v>
                      </c:pt>
                      <c:pt idx="10458">
                        <c:v>13.612238406665881</c:v>
                      </c:pt>
                      <c:pt idx="10459">
                        <c:v>13.612238406665881</c:v>
                      </c:pt>
                      <c:pt idx="10460">
                        <c:v>13.612238406665881</c:v>
                      </c:pt>
                      <c:pt idx="10461">
                        <c:v>13.587964937316553</c:v>
                      </c:pt>
                      <c:pt idx="10462">
                        <c:v>13.587964937316553</c:v>
                      </c:pt>
                      <c:pt idx="10463">
                        <c:v>13.587964937316553</c:v>
                      </c:pt>
                      <c:pt idx="10464">
                        <c:v>13.539634369482705</c:v>
                      </c:pt>
                      <c:pt idx="10465">
                        <c:v>13.587964937316553</c:v>
                      </c:pt>
                      <c:pt idx="10466">
                        <c:v>13.587964937316553</c:v>
                      </c:pt>
                      <c:pt idx="10467">
                        <c:v>13.563799653399627</c:v>
                      </c:pt>
                      <c:pt idx="10468">
                        <c:v>13.563799653399627</c:v>
                      </c:pt>
                      <c:pt idx="10469">
                        <c:v>13.563799653399627</c:v>
                      </c:pt>
                      <c:pt idx="10470">
                        <c:v>13.612238406665881</c:v>
                      </c:pt>
                      <c:pt idx="10471">
                        <c:v>13.587964937316553</c:v>
                      </c:pt>
                      <c:pt idx="10472">
                        <c:v>13.587964937316553</c:v>
                      </c:pt>
                      <c:pt idx="10473">
                        <c:v>13.612238406665881</c:v>
                      </c:pt>
                      <c:pt idx="10474">
                        <c:v>13.587964937316553</c:v>
                      </c:pt>
                      <c:pt idx="10475">
                        <c:v>13.539634369482705</c:v>
                      </c:pt>
                      <c:pt idx="10476">
                        <c:v>13.539634369482705</c:v>
                      </c:pt>
                      <c:pt idx="10477">
                        <c:v>13.587964937316553</c:v>
                      </c:pt>
                      <c:pt idx="10478">
                        <c:v>13.539634369482705</c:v>
                      </c:pt>
                      <c:pt idx="10479">
                        <c:v>13.539634369482705</c:v>
                      </c:pt>
                      <c:pt idx="10480">
                        <c:v>13.51546908556578</c:v>
                      </c:pt>
                      <c:pt idx="10481">
                        <c:v>13.491455039877831</c:v>
                      </c:pt>
                      <c:pt idx="10482">
                        <c:v>13.467710021759203</c:v>
                      </c:pt>
                      <c:pt idx="10483">
                        <c:v>13.51546908556578</c:v>
                      </c:pt>
                      <c:pt idx="10484">
                        <c:v>13.443965003640571</c:v>
                      </c:pt>
                      <c:pt idx="10485">
                        <c:v>13.467710021759203</c:v>
                      </c:pt>
                      <c:pt idx="10486">
                        <c:v>13.467710021759203</c:v>
                      </c:pt>
                      <c:pt idx="10487">
                        <c:v>13.420219985521943</c:v>
                      </c:pt>
                      <c:pt idx="10488">
                        <c:v>13.420219985521943</c:v>
                      </c:pt>
                      <c:pt idx="10489">
                        <c:v>13.443965003640571</c:v>
                      </c:pt>
                      <c:pt idx="10490">
                        <c:v>13.443965003640571</c:v>
                      </c:pt>
                      <c:pt idx="10491">
                        <c:v>13.443965003640571</c:v>
                      </c:pt>
                      <c:pt idx="10492">
                        <c:v>13.420219985521943</c:v>
                      </c:pt>
                      <c:pt idx="10493">
                        <c:v>13.396475001016881</c:v>
                      </c:pt>
                      <c:pt idx="10494">
                        <c:v>13.396475001016881</c:v>
                      </c:pt>
                      <c:pt idx="10495">
                        <c:v>13.372730209347523</c:v>
                      </c:pt>
                      <c:pt idx="10496">
                        <c:v>13.420219985521943</c:v>
                      </c:pt>
                      <c:pt idx="10497">
                        <c:v>13.396475001016881</c:v>
                      </c:pt>
                      <c:pt idx="10498">
                        <c:v>13.372730209347523</c:v>
                      </c:pt>
                      <c:pt idx="10499">
                        <c:v>13.396475001016881</c:v>
                      </c:pt>
                      <c:pt idx="10500">
                        <c:v>13.443965003640571</c:v>
                      </c:pt>
                      <c:pt idx="10501">
                        <c:v>13.420219985521943</c:v>
                      </c:pt>
                      <c:pt idx="10502">
                        <c:v>13.467710021759203</c:v>
                      </c:pt>
                      <c:pt idx="10503">
                        <c:v>13.420219985521943</c:v>
                      </c:pt>
                      <c:pt idx="10504">
                        <c:v>13.443965003640571</c:v>
                      </c:pt>
                      <c:pt idx="10505">
                        <c:v>13.443965003640571</c:v>
                      </c:pt>
                      <c:pt idx="10506">
                        <c:v>13.467710021759203</c:v>
                      </c:pt>
                      <c:pt idx="10507">
                        <c:v>13.443965003640571</c:v>
                      </c:pt>
                      <c:pt idx="10508">
                        <c:v>13.467710021759203</c:v>
                      </c:pt>
                      <c:pt idx="10509">
                        <c:v>13.443965003640571</c:v>
                      </c:pt>
                      <c:pt idx="10510">
                        <c:v>13.467710021759203</c:v>
                      </c:pt>
                      <c:pt idx="10511">
                        <c:v>13.467710021759203</c:v>
                      </c:pt>
                      <c:pt idx="10512">
                        <c:v>13.396475001016881</c:v>
                      </c:pt>
                      <c:pt idx="10513">
                        <c:v>13.443965003640571</c:v>
                      </c:pt>
                      <c:pt idx="10514">
                        <c:v>13.443965003640571</c:v>
                      </c:pt>
                      <c:pt idx="10515">
                        <c:v>13.396475001016881</c:v>
                      </c:pt>
                      <c:pt idx="10516">
                        <c:v>13.396475001016881</c:v>
                      </c:pt>
                      <c:pt idx="10517">
                        <c:v>13.396475001016881</c:v>
                      </c:pt>
                      <c:pt idx="10518">
                        <c:v>13.396475001016881</c:v>
                      </c:pt>
                      <c:pt idx="10519">
                        <c:v>13.396475001016881</c:v>
                      </c:pt>
                      <c:pt idx="10520">
                        <c:v>13.396475001016881</c:v>
                      </c:pt>
                      <c:pt idx="10521">
                        <c:v>13.396475001016881</c:v>
                      </c:pt>
                      <c:pt idx="10522">
                        <c:v>13.396475001016881</c:v>
                      </c:pt>
                      <c:pt idx="10523">
                        <c:v>13.372730209347523</c:v>
                      </c:pt>
                      <c:pt idx="10524">
                        <c:v>13.348985417678168</c:v>
                      </c:pt>
                      <c:pt idx="10525">
                        <c:v>13.325240626008814</c:v>
                      </c:pt>
                      <c:pt idx="10526">
                        <c:v>13.325240626008814</c:v>
                      </c:pt>
                      <c:pt idx="10527">
                        <c:v>13.325240626008814</c:v>
                      </c:pt>
                      <c:pt idx="10528">
                        <c:v>13.348985417678168</c:v>
                      </c:pt>
                      <c:pt idx="10529">
                        <c:v>13.277750830490941</c:v>
                      </c:pt>
                      <c:pt idx="10530">
                        <c:v>13.301495834339455</c:v>
                      </c:pt>
                      <c:pt idx="10531">
                        <c:v>13.301495834339455</c:v>
                      </c:pt>
                      <c:pt idx="10532">
                        <c:v>13.254005812379212</c:v>
                      </c:pt>
                      <c:pt idx="10533">
                        <c:v>13.254005812379212</c:v>
                      </c:pt>
                      <c:pt idx="10534">
                        <c:v>13.254005812379212</c:v>
                      </c:pt>
                      <c:pt idx="10535">
                        <c:v>13.254005812379212</c:v>
                      </c:pt>
                      <c:pt idx="10536">
                        <c:v>13.254005812379212</c:v>
                      </c:pt>
                      <c:pt idx="10537">
                        <c:v>13.182770922347707</c:v>
                      </c:pt>
                      <c:pt idx="10538">
                        <c:v>13.206515776155754</c:v>
                      </c:pt>
                      <c:pt idx="10539">
                        <c:v>13.206515776155754</c:v>
                      </c:pt>
                      <c:pt idx="10540">
                        <c:v>13.182770922347707</c:v>
                      </c:pt>
                      <c:pt idx="10541">
                        <c:v>13.230260794267483</c:v>
                      </c:pt>
                      <c:pt idx="10542">
                        <c:v>13.182770922347707</c:v>
                      </c:pt>
                      <c:pt idx="10543">
                        <c:v>13.159026130678733</c:v>
                      </c:pt>
                      <c:pt idx="10544">
                        <c:v>13.159026130678733</c:v>
                      </c:pt>
                      <c:pt idx="10545">
                        <c:v>13.159026130678733</c:v>
                      </c:pt>
                      <c:pt idx="10546">
                        <c:v>13.135281339009762</c:v>
                      </c:pt>
                      <c:pt idx="10547">
                        <c:v>13.111536547340791</c:v>
                      </c:pt>
                      <c:pt idx="10548">
                        <c:v>13.064661215323163</c:v>
                      </c:pt>
                      <c:pt idx="10549">
                        <c:v>13.088000335691294</c:v>
                      </c:pt>
                      <c:pt idx="10550">
                        <c:v>13.064661215323163</c:v>
                      </c:pt>
                      <c:pt idx="10551">
                        <c:v>13.041322094955028</c:v>
                      </c:pt>
                      <c:pt idx="10552">
                        <c:v>13.041322094955028</c:v>
                      </c:pt>
                      <c:pt idx="10553">
                        <c:v>13.017982974586893</c:v>
                      </c:pt>
                      <c:pt idx="10554">
                        <c:v>13.041322094955028</c:v>
                      </c:pt>
                      <c:pt idx="10555">
                        <c:v>12.994597680547024</c:v>
                      </c:pt>
                      <c:pt idx="10556">
                        <c:v>12.994597680547024</c:v>
                      </c:pt>
                      <c:pt idx="10557">
                        <c:v>12.994597680547024</c:v>
                      </c:pt>
                      <c:pt idx="10558">
                        <c:v>12.923976721486248</c:v>
                      </c:pt>
                      <c:pt idx="10559">
                        <c:v>12.971057360860097</c:v>
                      </c:pt>
                      <c:pt idx="10560">
                        <c:v>12.994597680547024</c:v>
                      </c:pt>
                      <c:pt idx="10561">
                        <c:v>12.923976721486248</c:v>
                      </c:pt>
                      <c:pt idx="10562">
                        <c:v>12.900436401799318</c:v>
                      </c:pt>
                      <c:pt idx="10563">
                        <c:v>12.900436401799318</c:v>
                      </c:pt>
                      <c:pt idx="10564">
                        <c:v>12.971057360860097</c:v>
                      </c:pt>
                      <c:pt idx="10565">
                        <c:v>12.923976721486248</c:v>
                      </c:pt>
                      <c:pt idx="10566">
                        <c:v>12.900436401799318</c:v>
                      </c:pt>
                      <c:pt idx="10567">
                        <c:v>12.900436401799318</c:v>
                      </c:pt>
                      <c:pt idx="10568">
                        <c:v>12.900436401799318</c:v>
                      </c:pt>
                      <c:pt idx="10569">
                        <c:v>12.876896302449978</c:v>
                      </c:pt>
                      <c:pt idx="10570">
                        <c:v>12.853356207266224</c:v>
                      </c:pt>
                      <c:pt idx="10571">
                        <c:v>12.853356207266224</c:v>
                      </c:pt>
                      <c:pt idx="10572">
                        <c:v>12.80627601689871</c:v>
                      </c:pt>
                      <c:pt idx="10573">
                        <c:v>12.783028374583196</c:v>
                      </c:pt>
                      <c:pt idx="10574">
                        <c:v>12.829816112082469</c:v>
                      </c:pt>
                      <c:pt idx="10575">
                        <c:v>12.80627601689871</c:v>
                      </c:pt>
                      <c:pt idx="10576">
                        <c:v>12.80627601689871</c:v>
                      </c:pt>
                      <c:pt idx="10577">
                        <c:v>12.80627601689871</c:v>
                      </c:pt>
                      <c:pt idx="10578">
                        <c:v>12.80627601689871</c:v>
                      </c:pt>
                      <c:pt idx="10579">
                        <c:v>12.783028374583196</c:v>
                      </c:pt>
                      <c:pt idx="10580">
                        <c:v>12.783028374583196</c:v>
                      </c:pt>
                      <c:pt idx="10581">
                        <c:v>12.75988704336374</c:v>
                      </c:pt>
                      <c:pt idx="10582">
                        <c:v>12.736745712144288</c:v>
                      </c:pt>
                      <c:pt idx="10583">
                        <c:v>12.783028374583196</c:v>
                      </c:pt>
                      <c:pt idx="10584">
                        <c:v>12.736745712144288</c:v>
                      </c:pt>
                      <c:pt idx="10585">
                        <c:v>12.736745712144288</c:v>
                      </c:pt>
                      <c:pt idx="10586">
                        <c:v>12.713604380924831</c:v>
                      </c:pt>
                      <c:pt idx="10587">
                        <c:v>12.736745712144288</c:v>
                      </c:pt>
                      <c:pt idx="10588">
                        <c:v>12.66813222301289</c:v>
                      </c:pt>
                      <c:pt idx="10589">
                        <c:v>12.713604380924831</c:v>
                      </c:pt>
                      <c:pt idx="10590">
                        <c:v>12.713604380924831</c:v>
                      </c:pt>
                      <c:pt idx="10591">
                        <c:v>12.713604380924831</c:v>
                      </c:pt>
                      <c:pt idx="10592">
                        <c:v>12.66813222301289</c:v>
                      </c:pt>
                      <c:pt idx="10593">
                        <c:v>12.690699586988046</c:v>
                      </c:pt>
                      <c:pt idx="10594">
                        <c:v>12.66813222301289</c:v>
                      </c:pt>
                      <c:pt idx="10595">
                        <c:v>12.645564859037734</c:v>
                      </c:pt>
                      <c:pt idx="10596">
                        <c:v>12.645564859037734</c:v>
                      </c:pt>
                      <c:pt idx="10597">
                        <c:v>12.622997495062581</c:v>
                      </c:pt>
                      <c:pt idx="10598">
                        <c:v>12.622997495062581</c:v>
                      </c:pt>
                      <c:pt idx="10599">
                        <c:v>12.622997495062581</c:v>
                      </c:pt>
                      <c:pt idx="10600">
                        <c:v>12.622997495062581</c:v>
                      </c:pt>
                      <c:pt idx="10601">
                        <c:v>12.600430131087421</c:v>
                      </c:pt>
                      <c:pt idx="10602">
                        <c:v>12.600430131087421</c:v>
                      </c:pt>
                      <c:pt idx="10603">
                        <c:v>12.622997495062581</c:v>
                      </c:pt>
                      <c:pt idx="10604">
                        <c:v>12.600430131087421</c:v>
                      </c:pt>
                      <c:pt idx="10605">
                        <c:v>12.587365113149527</c:v>
                      </c:pt>
                      <c:pt idx="10606">
                        <c:v>12.622997495062581</c:v>
                      </c:pt>
                      <c:pt idx="10607">
                        <c:v>12.600430131087421</c:v>
                      </c:pt>
                      <c:pt idx="10608">
                        <c:v>12.600430131087421</c:v>
                      </c:pt>
                      <c:pt idx="10609">
                        <c:v>12.574484560868639</c:v>
                      </c:pt>
                      <c:pt idx="10610">
                        <c:v>12.587365113149527</c:v>
                      </c:pt>
                      <c:pt idx="10611">
                        <c:v>12.587365113149527</c:v>
                      </c:pt>
                      <c:pt idx="10612">
                        <c:v>12.600430131087421</c:v>
                      </c:pt>
                      <c:pt idx="10613">
                        <c:v>12.600430131087421</c:v>
                      </c:pt>
                      <c:pt idx="10614">
                        <c:v>12.587365113149527</c:v>
                      </c:pt>
                      <c:pt idx="10615">
                        <c:v>12.574484560868639</c:v>
                      </c:pt>
                      <c:pt idx="10616">
                        <c:v>12.574484560868639</c:v>
                      </c:pt>
                      <c:pt idx="10617">
                        <c:v>12.574484560868639</c:v>
                      </c:pt>
                      <c:pt idx="10618">
                        <c:v>12.574484560868639</c:v>
                      </c:pt>
                      <c:pt idx="10619">
                        <c:v>12.56160400858775</c:v>
                      </c:pt>
                      <c:pt idx="10620">
                        <c:v>12.574484560868639</c:v>
                      </c:pt>
                      <c:pt idx="10621">
                        <c:v>12.54872345630686</c:v>
                      </c:pt>
                      <c:pt idx="10622">
                        <c:v>12.54872345630686</c:v>
                      </c:pt>
                      <c:pt idx="10623">
                        <c:v>12.56160400858775</c:v>
                      </c:pt>
                      <c:pt idx="10624">
                        <c:v>12.535842904025971</c:v>
                      </c:pt>
                      <c:pt idx="10625">
                        <c:v>12.522962351745083</c:v>
                      </c:pt>
                      <c:pt idx="10626">
                        <c:v>12.535842904025971</c:v>
                      </c:pt>
                      <c:pt idx="10627">
                        <c:v>12.535842904025971</c:v>
                      </c:pt>
                      <c:pt idx="10628">
                        <c:v>12.535842904025971</c:v>
                      </c:pt>
                      <c:pt idx="10629">
                        <c:v>12.535842904025971</c:v>
                      </c:pt>
                      <c:pt idx="10630">
                        <c:v>12.535842904025971</c:v>
                      </c:pt>
                      <c:pt idx="10631">
                        <c:v>12.535842904025971</c:v>
                      </c:pt>
                      <c:pt idx="10632">
                        <c:v>12.535842904025971</c:v>
                      </c:pt>
                      <c:pt idx="10633">
                        <c:v>12.535842904025971</c:v>
                      </c:pt>
                      <c:pt idx="10634">
                        <c:v>12.535842904025971</c:v>
                      </c:pt>
                      <c:pt idx="10635">
                        <c:v>12.522962351745083</c:v>
                      </c:pt>
                      <c:pt idx="10636">
                        <c:v>12.510081799464192</c:v>
                      </c:pt>
                      <c:pt idx="10637">
                        <c:v>12.510081799464192</c:v>
                      </c:pt>
                      <c:pt idx="10638">
                        <c:v>12.495215035507965</c:v>
                      </c:pt>
                      <c:pt idx="10639">
                        <c:v>12.535842904025971</c:v>
                      </c:pt>
                      <c:pt idx="10640">
                        <c:v>12.510081799464192</c:v>
                      </c:pt>
                      <c:pt idx="10641">
                        <c:v>12.510081799464192</c:v>
                      </c:pt>
                      <c:pt idx="10642">
                        <c:v>12.510081799464192</c:v>
                      </c:pt>
                      <c:pt idx="10643">
                        <c:v>12.535842904025971</c:v>
                      </c:pt>
                      <c:pt idx="10644">
                        <c:v>12.510081799464192</c:v>
                      </c:pt>
                      <c:pt idx="10645">
                        <c:v>12.510081799464192</c:v>
                      </c:pt>
                      <c:pt idx="10646">
                        <c:v>12.510081799464192</c:v>
                      </c:pt>
                      <c:pt idx="10647">
                        <c:v>12.473193446129226</c:v>
                      </c:pt>
                      <c:pt idx="10648">
                        <c:v>12.495215035507965</c:v>
                      </c:pt>
                      <c:pt idx="10649">
                        <c:v>12.510081799464192</c:v>
                      </c:pt>
                      <c:pt idx="10650">
                        <c:v>12.495215035507965</c:v>
                      </c:pt>
                      <c:pt idx="10651">
                        <c:v>12.510081799464192</c:v>
                      </c:pt>
                      <c:pt idx="10652">
                        <c:v>12.473193446129226</c:v>
                      </c:pt>
                      <c:pt idx="10653">
                        <c:v>12.495215035507965</c:v>
                      </c:pt>
                      <c:pt idx="10654">
                        <c:v>12.473193446129226</c:v>
                      </c:pt>
                      <c:pt idx="10655">
                        <c:v>12.473193446129226</c:v>
                      </c:pt>
                      <c:pt idx="10656">
                        <c:v>12.473193446129226</c:v>
                      </c:pt>
                      <c:pt idx="10657">
                        <c:v>12.495215035507965</c:v>
                      </c:pt>
                      <c:pt idx="10658">
                        <c:v>12.451171856750491</c:v>
                      </c:pt>
                      <c:pt idx="10659">
                        <c:v>12.473193446129226</c:v>
                      </c:pt>
                      <c:pt idx="10660">
                        <c:v>12.473193446129226</c:v>
                      </c:pt>
                      <c:pt idx="10661">
                        <c:v>12.451171856750491</c:v>
                      </c:pt>
                      <c:pt idx="10662">
                        <c:v>12.451171856750491</c:v>
                      </c:pt>
                      <c:pt idx="10663">
                        <c:v>12.407128677993015</c:v>
                      </c:pt>
                      <c:pt idx="10664">
                        <c:v>12.429150267371753</c:v>
                      </c:pt>
                      <c:pt idx="10665">
                        <c:v>12.429150267371753</c:v>
                      </c:pt>
                      <c:pt idx="10666">
                        <c:v>12.473193446129226</c:v>
                      </c:pt>
                      <c:pt idx="10667">
                        <c:v>12.429150267371753</c:v>
                      </c:pt>
                      <c:pt idx="10668">
                        <c:v>12.429150267371753</c:v>
                      </c:pt>
                      <c:pt idx="10669">
                        <c:v>12.429150267371753</c:v>
                      </c:pt>
                      <c:pt idx="10670">
                        <c:v>12.429150267371753</c:v>
                      </c:pt>
                      <c:pt idx="10671">
                        <c:v>12.451171856750491</c:v>
                      </c:pt>
                      <c:pt idx="10672">
                        <c:v>12.429150267371753</c:v>
                      </c:pt>
                      <c:pt idx="10673">
                        <c:v>12.429150267371753</c:v>
                      </c:pt>
                      <c:pt idx="10674">
                        <c:v>12.429150267371753</c:v>
                      </c:pt>
                      <c:pt idx="10675">
                        <c:v>12.407128677993015</c:v>
                      </c:pt>
                      <c:pt idx="10676">
                        <c:v>12.429150267371753</c:v>
                      </c:pt>
                      <c:pt idx="10677">
                        <c:v>12.429150267371753</c:v>
                      </c:pt>
                      <c:pt idx="10678">
                        <c:v>12.429150267371753</c:v>
                      </c:pt>
                      <c:pt idx="10679">
                        <c:v>12.407128677993015</c:v>
                      </c:pt>
                      <c:pt idx="10680">
                        <c:v>12.407128677993015</c:v>
                      </c:pt>
                      <c:pt idx="10681">
                        <c:v>12.407128677993015</c:v>
                      </c:pt>
                      <c:pt idx="10682">
                        <c:v>12.385226369738671</c:v>
                      </c:pt>
                      <c:pt idx="10683">
                        <c:v>12.407128677993015</c:v>
                      </c:pt>
                      <c:pt idx="10684">
                        <c:v>12.385226369738671</c:v>
                      </c:pt>
                      <c:pt idx="10685">
                        <c:v>12.429150267371753</c:v>
                      </c:pt>
                      <c:pt idx="10686">
                        <c:v>12.363381161401758</c:v>
                      </c:pt>
                      <c:pt idx="10687">
                        <c:v>12.385226369738671</c:v>
                      </c:pt>
                      <c:pt idx="10688">
                        <c:v>12.407128677993015</c:v>
                      </c:pt>
                      <c:pt idx="10689">
                        <c:v>12.385226369738671</c:v>
                      </c:pt>
                      <c:pt idx="10690">
                        <c:v>12.363381161401758</c:v>
                      </c:pt>
                      <c:pt idx="10691">
                        <c:v>12.429150267371753</c:v>
                      </c:pt>
                      <c:pt idx="10692">
                        <c:v>12.385226369738671</c:v>
                      </c:pt>
                      <c:pt idx="10693">
                        <c:v>12.363381161401758</c:v>
                      </c:pt>
                      <c:pt idx="10694">
                        <c:v>12.363381161401758</c:v>
                      </c:pt>
                      <c:pt idx="10695">
                        <c:v>12.363381161401758</c:v>
                      </c:pt>
                      <c:pt idx="10696">
                        <c:v>12.363381161401758</c:v>
                      </c:pt>
                      <c:pt idx="10697">
                        <c:v>12.363381161401758</c:v>
                      </c:pt>
                      <c:pt idx="10698">
                        <c:v>12.385226369738671</c:v>
                      </c:pt>
                      <c:pt idx="10699">
                        <c:v>12.385226369738671</c:v>
                      </c:pt>
                      <c:pt idx="10700">
                        <c:v>12.341535953064845</c:v>
                      </c:pt>
                      <c:pt idx="10701">
                        <c:v>12.363381161401758</c:v>
                      </c:pt>
                      <c:pt idx="10702">
                        <c:v>12.363381161401758</c:v>
                      </c:pt>
                      <c:pt idx="10703">
                        <c:v>12.341535953064845</c:v>
                      </c:pt>
                      <c:pt idx="10704">
                        <c:v>12.363381161401758</c:v>
                      </c:pt>
                      <c:pt idx="10705">
                        <c:v>12.363381161401758</c:v>
                      </c:pt>
                      <c:pt idx="10706">
                        <c:v>12.341535953064845</c:v>
                      </c:pt>
                      <c:pt idx="10707">
                        <c:v>12.319690744727932</c:v>
                      </c:pt>
                      <c:pt idx="10708">
                        <c:v>12.319690744727932</c:v>
                      </c:pt>
                      <c:pt idx="10709">
                        <c:v>12.363381161401758</c:v>
                      </c:pt>
                      <c:pt idx="10710">
                        <c:v>12.341535953064845</c:v>
                      </c:pt>
                      <c:pt idx="10711">
                        <c:v>12.319690744727932</c:v>
                      </c:pt>
                      <c:pt idx="10712">
                        <c:v>12.297658152809198</c:v>
                      </c:pt>
                      <c:pt idx="10713">
                        <c:v>12.297658152809198</c:v>
                      </c:pt>
                      <c:pt idx="10714">
                        <c:v>12.341535953064845</c:v>
                      </c:pt>
                      <c:pt idx="10715">
                        <c:v>12.319690744727932</c:v>
                      </c:pt>
                      <c:pt idx="10716">
                        <c:v>12.297658152809198</c:v>
                      </c:pt>
                      <c:pt idx="10717">
                        <c:v>12.297658152809198</c:v>
                      </c:pt>
                      <c:pt idx="10718">
                        <c:v>12.297658152809198</c:v>
                      </c:pt>
                      <c:pt idx="10719">
                        <c:v>12.297658152809198</c:v>
                      </c:pt>
                      <c:pt idx="10720">
                        <c:v>12.297658152809198</c:v>
                      </c:pt>
                      <c:pt idx="10721">
                        <c:v>12.297658152809198</c:v>
                      </c:pt>
                      <c:pt idx="10722">
                        <c:v>12.297658152809198</c:v>
                      </c:pt>
                      <c:pt idx="10723">
                        <c:v>12.319690744727932</c:v>
                      </c:pt>
                      <c:pt idx="10724">
                        <c:v>12.297658152809198</c:v>
                      </c:pt>
                      <c:pt idx="10725">
                        <c:v>12.273913134697469</c:v>
                      </c:pt>
                      <c:pt idx="10726">
                        <c:v>12.273913134697469</c:v>
                      </c:pt>
                      <c:pt idx="10727">
                        <c:v>12.273913134697469</c:v>
                      </c:pt>
                      <c:pt idx="10728">
                        <c:v>12.297658152809198</c:v>
                      </c:pt>
                      <c:pt idx="10729">
                        <c:v>12.273913134697469</c:v>
                      </c:pt>
                      <c:pt idx="10730">
                        <c:v>12.297658152809198</c:v>
                      </c:pt>
                      <c:pt idx="10731">
                        <c:v>12.250168116585741</c:v>
                      </c:pt>
                      <c:pt idx="10732">
                        <c:v>12.250168116585741</c:v>
                      </c:pt>
                      <c:pt idx="10733">
                        <c:v>12.273913134697469</c:v>
                      </c:pt>
                      <c:pt idx="10734">
                        <c:v>12.250168116585741</c:v>
                      </c:pt>
                      <c:pt idx="10735">
                        <c:v>12.202678080362283</c:v>
                      </c:pt>
                      <c:pt idx="10736">
                        <c:v>12.226423098474012</c:v>
                      </c:pt>
                      <c:pt idx="10737">
                        <c:v>12.250168116585741</c:v>
                      </c:pt>
                      <c:pt idx="10738">
                        <c:v>12.250168116585741</c:v>
                      </c:pt>
                      <c:pt idx="10739">
                        <c:v>12.250168116585741</c:v>
                      </c:pt>
                      <c:pt idx="10740">
                        <c:v>12.250168116585741</c:v>
                      </c:pt>
                      <c:pt idx="10741">
                        <c:v>12.226423098474012</c:v>
                      </c:pt>
                      <c:pt idx="10742">
                        <c:v>12.297658152809198</c:v>
                      </c:pt>
                      <c:pt idx="10743">
                        <c:v>12.273913134697469</c:v>
                      </c:pt>
                      <c:pt idx="10744">
                        <c:v>12.250168116585741</c:v>
                      </c:pt>
                      <c:pt idx="10745">
                        <c:v>12.250168116585741</c:v>
                      </c:pt>
                      <c:pt idx="10746">
                        <c:v>12.226423098474012</c:v>
                      </c:pt>
                      <c:pt idx="10747">
                        <c:v>12.226423098474012</c:v>
                      </c:pt>
                      <c:pt idx="10748">
                        <c:v>12.226423098474012</c:v>
                      </c:pt>
                      <c:pt idx="10749">
                        <c:v>12.226423098474012</c:v>
                      </c:pt>
                      <c:pt idx="10750">
                        <c:v>12.250168116585741</c:v>
                      </c:pt>
                      <c:pt idx="10751">
                        <c:v>12.250168116585741</c:v>
                      </c:pt>
                      <c:pt idx="10752">
                        <c:v>12.273913134697469</c:v>
                      </c:pt>
                      <c:pt idx="10753">
                        <c:v>12.250168116585741</c:v>
                      </c:pt>
                      <c:pt idx="10754">
                        <c:v>12.202678080362283</c:v>
                      </c:pt>
                      <c:pt idx="10755">
                        <c:v>12.202678080362283</c:v>
                      </c:pt>
                      <c:pt idx="10756">
                        <c:v>12.202678080362283</c:v>
                      </c:pt>
                      <c:pt idx="10757">
                        <c:v>12.250168116585741</c:v>
                      </c:pt>
                      <c:pt idx="10758">
                        <c:v>12.226423098474012</c:v>
                      </c:pt>
                      <c:pt idx="10759">
                        <c:v>12.250168116585741</c:v>
                      </c:pt>
                      <c:pt idx="10760">
                        <c:v>12.250168116585741</c:v>
                      </c:pt>
                      <c:pt idx="10761">
                        <c:v>12.250168116585741</c:v>
                      </c:pt>
                      <c:pt idx="10762">
                        <c:v>12.226423098474012</c:v>
                      </c:pt>
                      <c:pt idx="10763">
                        <c:v>12.250168116585741</c:v>
                      </c:pt>
                      <c:pt idx="10764">
                        <c:v>12.250168116585741</c:v>
                      </c:pt>
                      <c:pt idx="10765">
                        <c:v>12.226423098474012</c:v>
                      </c:pt>
                      <c:pt idx="10766">
                        <c:v>12.226423098474012</c:v>
                      </c:pt>
                      <c:pt idx="10767">
                        <c:v>12.226423098474012</c:v>
                      </c:pt>
                      <c:pt idx="10768">
                        <c:v>12.226423098474012</c:v>
                      </c:pt>
                      <c:pt idx="10769">
                        <c:v>12.226423098474012</c:v>
                      </c:pt>
                      <c:pt idx="10770">
                        <c:v>12.226423098474012</c:v>
                      </c:pt>
                      <c:pt idx="10771">
                        <c:v>12.250168116585741</c:v>
                      </c:pt>
                      <c:pt idx="10772">
                        <c:v>12.202678080362283</c:v>
                      </c:pt>
                      <c:pt idx="10773">
                        <c:v>12.202678080362283</c:v>
                      </c:pt>
                      <c:pt idx="10774">
                        <c:v>12.202678080362283</c:v>
                      </c:pt>
                      <c:pt idx="10775">
                        <c:v>12.226423098474012</c:v>
                      </c:pt>
                      <c:pt idx="10776">
                        <c:v>12.202678080362283</c:v>
                      </c:pt>
                      <c:pt idx="10777">
                        <c:v>12.202678080362283</c:v>
                      </c:pt>
                      <c:pt idx="10778">
                        <c:v>12.226423098474012</c:v>
                      </c:pt>
                      <c:pt idx="10779">
                        <c:v>12.250168116585741</c:v>
                      </c:pt>
                      <c:pt idx="10780">
                        <c:v>12.226423098474012</c:v>
                      </c:pt>
                      <c:pt idx="10781">
                        <c:v>12.18121955497938</c:v>
                      </c:pt>
                      <c:pt idx="10782">
                        <c:v>12.18121955497938</c:v>
                      </c:pt>
                      <c:pt idx="10783">
                        <c:v>12.18121955497938</c:v>
                      </c:pt>
                      <c:pt idx="10784">
                        <c:v>12.202678080362283</c:v>
                      </c:pt>
                      <c:pt idx="10785">
                        <c:v>12.202678080362283</c:v>
                      </c:pt>
                      <c:pt idx="10786">
                        <c:v>12.18121955497938</c:v>
                      </c:pt>
                      <c:pt idx="10787">
                        <c:v>12.18121955497938</c:v>
                      </c:pt>
                      <c:pt idx="10788">
                        <c:v>12.18121955497938</c:v>
                      </c:pt>
                      <c:pt idx="10789">
                        <c:v>12.18121955497938</c:v>
                      </c:pt>
                      <c:pt idx="10790">
                        <c:v>12.202678080362283</c:v>
                      </c:pt>
                      <c:pt idx="10791">
                        <c:v>12.138883879912953</c:v>
                      </c:pt>
                      <c:pt idx="10792">
                        <c:v>12.160051717446168</c:v>
                      </c:pt>
                      <c:pt idx="10793">
                        <c:v>12.202678080362283</c:v>
                      </c:pt>
                      <c:pt idx="10794">
                        <c:v>12.117716042379737</c:v>
                      </c:pt>
                      <c:pt idx="10795">
                        <c:v>12.160051717446168</c:v>
                      </c:pt>
                      <c:pt idx="10796">
                        <c:v>12.18121955497938</c:v>
                      </c:pt>
                      <c:pt idx="10797">
                        <c:v>12.18121955497938</c:v>
                      </c:pt>
                      <c:pt idx="10798">
                        <c:v>12.160051717446168</c:v>
                      </c:pt>
                      <c:pt idx="10799">
                        <c:v>12.18121955497938</c:v>
                      </c:pt>
                      <c:pt idx="10800">
                        <c:v>12.138883879912953</c:v>
                      </c:pt>
                      <c:pt idx="10801">
                        <c:v>12.138883879912953</c:v>
                      </c:pt>
                      <c:pt idx="10802">
                        <c:v>12.138883879912953</c:v>
                      </c:pt>
                      <c:pt idx="10803">
                        <c:v>12.138883879912953</c:v>
                      </c:pt>
                      <c:pt idx="10804">
                        <c:v>12.138883879912953</c:v>
                      </c:pt>
                      <c:pt idx="10805">
                        <c:v>12.18121955497938</c:v>
                      </c:pt>
                      <c:pt idx="10806">
                        <c:v>12.138883879912953</c:v>
                      </c:pt>
                      <c:pt idx="10807">
                        <c:v>12.160051717446168</c:v>
                      </c:pt>
                      <c:pt idx="10808">
                        <c:v>12.160051717446168</c:v>
                      </c:pt>
                      <c:pt idx="10809">
                        <c:v>12.160051717446168</c:v>
                      </c:pt>
                      <c:pt idx="10810">
                        <c:v>12.160051717446168</c:v>
                      </c:pt>
                      <c:pt idx="10811">
                        <c:v>12.117716042379737</c:v>
                      </c:pt>
                      <c:pt idx="10812">
                        <c:v>12.160051717446168</c:v>
                      </c:pt>
                      <c:pt idx="10813">
                        <c:v>12.117716042379737</c:v>
                      </c:pt>
                      <c:pt idx="10814">
                        <c:v>12.117716042379737</c:v>
                      </c:pt>
                      <c:pt idx="10815">
                        <c:v>12.160051717446168</c:v>
                      </c:pt>
                      <c:pt idx="10816">
                        <c:v>12.117716042379737</c:v>
                      </c:pt>
                      <c:pt idx="10817">
                        <c:v>12.09660087741292</c:v>
                      </c:pt>
                      <c:pt idx="10818">
                        <c:v>12.117716042379737</c:v>
                      </c:pt>
                      <c:pt idx="10819">
                        <c:v>12.117716042379737</c:v>
                      </c:pt>
                      <c:pt idx="10820">
                        <c:v>12.117716042379737</c:v>
                      </c:pt>
                      <c:pt idx="10821">
                        <c:v>12.202678080362283</c:v>
                      </c:pt>
                      <c:pt idx="10822">
                        <c:v>12.09660087741292</c:v>
                      </c:pt>
                      <c:pt idx="10823">
                        <c:v>12.09660087741292</c:v>
                      </c:pt>
                      <c:pt idx="10824">
                        <c:v>12.09660087741292</c:v>
                      </c:pt>
                      <c:pt idx="10825">
                        <c:v>12.09660087741292</c:v>
                      </c:pt>
                      <c:pt idx="10826">
                        <c:v>12.117716042379737</c:v>
                      </c:pt>
                      <c:pt idx="10827">
                        <c:v>12.09660087741292</c:v>
                      </c:pt>
                      <c:pt idx="10828">
                        <c:v>12.117716042379737</c:v>
                      </c:pt>
                      <c:pt idx="10829">
                        <c:v>12.09660087741292</c:v>
                      </c:pt>
                      <c:pt idx="10830">
                        <c:v>12.09660087741292</c:v>
                      </c:pt>
                      <c:pt idx="10831">
                        <c:v>12.09660087741292</c:v>
                      </c:pt>
                      <c:pt idx="10832">
                        <c:v>12.09660087741292</c:v>
                      </c:pt>
                      <c:pt idx="10833">
                        <c:v>12.075756014179596</c:v>
                      </c:pt>
                      <c:pt idx="10834">
                        <c:v>12.09660087741292</c:v>
                      </c:pt>
                      <c:pt idx="10835">
                        <c:v>12.09660087741292</c:v>
                      </c:pt>
                      <c:pt idx="10836">
                        <c:v>12.075756014179596</c:v>
                      </c:pt>
                      <c:pt idx="10837">
                        <c:v>12.09660087741292</c:v>
                      </c:pt>
                      <c:pt idx="10838">
                        <c:v>12.09660087741292</c:v>
                      </c:pt>
                      <c:pt idx="10839">
                        <c:v>12.075756014179596</c:v>
                      </c:pt>
                      <c:pt idx="10840">
                        <c:v>12.075756014179596</c:v>
                      </c:pt>
                      <c:pt idx="10841">
                        <c:v>12.09660087741292</c:v>
                      </c:pt>
                      <c:pt idx="10842">
                        <c:v>12.09660087741292</c:v>
                      </c:pt>
                      <c:pt idx="10843">
                        <c:v>12.054911150946271</c:v>
                      </c:pt>
                      <c:pt idx="10844">
                        <c:v>12.054911150946271</c:v>
                      </c:pt>
                      <c:pt idx="10845">
                        <c:v>12.075756014179596</c:v>
                      </c:pt>
                      <c:pt idx="10846">
                        <c:v>12.034066287712944</c:v>
                      </c:pt>
                      <c:pt idx="10847">
                        <c:v>12.09660087741292</c:v>
                      </c:pt>
                      <c:pt idx="10848">
                        <c:v>12.117716042379737</c:v>
                      </c:pt>
                      <c:pt idx="10849">
                        <c:v>12.075756014179596</c:v>
                      </c:pt>
                      <c:pt idx="10850">
                        <c:v>12.117716042379737</c:v>
                      </c:pt>
                      <c:pt idx="10851">
                        <c:v>12.09660087741292</c:v>
                      </c:pt>
                      <c:pt idx="10852">
                        <c:v>12.075756014179596</c:v>
                      </c:pt>
                      <c:pt idx="10853">
                        <c:v>12.09660087741292</c:v>
                      </c:pt>
                      <c:pt idx="10854">
                        <c:v>12.054911150946271</c:v>
                      </c:pt>
                      <c:pt idx="10855">
                        <c:v>12.09660087741292</c:v>
                      </c:pt>
                      <c:pt idx="10856">
                        <c:v>12.09660087741292</c:v>
                      </c:pt>
                      <c:pt idx="10857">
                        <c:v>12.075756014179596</c:v>
                      </c:pt>
                      <c:pt idx="10858">
                        <c:v>12.09660087741292</c:v>
                      </c:pt>
                      <c:pt idx="10859">
                        <c:v>12.09660087741292</c:v>
                      </c:pt>
                      <c:pt idx="10860">
                        <c:v>12.09660087741292</c:v>
                      </c:pt>
                      <c:pt idx="10861">
                        <c:v>12.09660087741292</c:v>
                      </c:pt>
                      <c:pt idx="10862">
                        <c:v>12.09660087741292</c:v>
                      </c:pt>
                      <c:pt idx="10863">
                        <c:v>12.075756014179596</c:v>
                      </c:pt>
                      <c:pt idx="10864">
                        <c:v>12.09660087741292</c:v>
                      </c:pt>
                      <c:pt idx="10865">
                        <c:v>12.09660087741292</c:v>
                      </c:pt>
                      <c:pt idx="10866">
                        <c:v>12.117716042379737</c:v>
                      </c:pt>
                      <c:pt idx="10867">
                        <c:v>12.09660087741292</c:v>
                      </c:pt>
                      <c:pt idx="10868">
                        <c:v>12.075756014179596</c:v>
                      </c:pt>
                      <c:pt idx="10869">
                        <c:v>12.09660087741292</c:v>
                      </c:pt>
                      <c:pt idx="10870">
                        <c:v>12.09660087741292</c:v>
                      </c:pt>
                      <c:pt idx="10871">
                        <c:v>12.09660087741292</c:v>
                      </c:pt>
                      <c:pt idx="10872">
                        <c:v>12.075756014179596</c:v>
                      </c:pt>
                      <c:pt idx="10873">
                        <c:v>12.054911150946271</c:v>
                      </c:pt>
                      <c:pt idx="10874">
                        <c:v>12.054911150946271</c:v>
                      </c:pt>
                      <c:pt idx="10875">
                        <c:v>12.09660087741292</c:v>
                      </c:pt>
                      <c:pt idx="10876">
                        <c:v>12.117716042379737</c:v>
                      </c:pt>
                      <c:pt idx="10877">
                        <c:v>12.075756014179596</c:v>
                      </c:pt>
                      <c:pt idx="10878">
                        <c:v>12.09660087741292</c:v>
                      </c:pt>
                      <c:pt idx="10879">
                        <c:v>12.054911150946271</c:v>
                      </c:pt>
                      <c:pt idx="10880">
                        <c:v>12.09660087741292</c:v>
                      </c:pt>
                      <c:pt idx="10881">
                        <c:v>12.09660087741292</c:v>
                      </c:pt>
                      <c:pt idx="10882">
                        <c:v>12.075756014179596</c:v>
                      </c:pt>
                      <c:pt idx="10883">
                        <c:v>12.09660087741292</c:v>
                      </c:pt>
                      <c:pt idx="10884">
                        <c:v>12.075756014179596</c:v>
                      </c:pt>
                      <c:pt idx="10885">
                        <c:v>12.075756014179596</c:v>
                      </c:pt>
                      <c:pt idx="10886">
                        <c:v>12.054911150946271</c:v>
                      </c:pt>
                      <c:pt idx="10887">
                        <c:v>12.09660087741292</c:v>
                      </c:pt>
                      <c:pt idx="10888">
                        <c:v>12.075756014179596</c:v>
                      </c:pt>
                      <c:pt idx="10889">
                        <c:v>12.054911150946271</c:v>
                      </c:pt>
                      <c:pt idx="10890">
                        <c:v>12.054911150946271</c:v>
                      </c:pt>
                      <c:pt idx="10891">
                        <c:v>12.013221424479621</c:v>
                      </c:pt>
                      <c:pt idx="10892">
                        <c:v>12.013221424479621</c:v>
                      </c:pt>
                      <c:pt idx="10893">
                        <c:v>12.054911150946271</c:v>
                      </c:pt>
                      <c:pt idx="10894">
                        <c:v>12.054911150946271</c:v>
                      </c:pt>
                      <c:pt idx="10895">
                        <c:v>12.054911150946271</c:v>
                      </c:pt>
                      <c:pt idx="10896">
                        <c:v>12.013221424479621</c:v>
                      </c:pt>
                      <c:pt idx="10897">
                        <c:v>12.054911150946271</c:v>
                      </c:pt>
                      <c:pt idx="10898">
                        <c:v>12.034066287712944</c:v>
                      </c:pt>
                      <c:pt idx="10899">
                        <c:v>12.054911150946271</c:v>
                      </c:pt>
                      <c:pt idx="10900">
                        <c:v>12.013221424479621</c:v>
                      </c:pt>
                      <c:pt idx="10901">
                        <c:v>12.013221424479621</c:v>
                      </c:pt>
                      <c:pt idx="10902">
                        <c:v>12.034066287712944</c:v>
                      </c:pt>
                      <c:pt idx="10903">
                        <c:v>12.054911150946271</c:v>
                      </c:pt>
                      <c:pt idx="10904">
                        <c:v>12.013221424479621</c:v>
                      </c:pt>
                      <c:pt idx="10905">
                        <c:v>12.034066287712944</c:v>
                      </c:pt>
                      <c:pt idx="10906">
                        <c:v>12.054911150946271</c:v>
                      </c:pt>
                      <c:pt idx="10907">
                        <c:v>12.013221424479621</c:v>
                      </c:pt>
                      <c:pt idx="10908">
                        <c:v>12.013221424479621</c:v>
                      </c:pt>
                      <c:pt idx="10909">
                        <c:v>12.013221424479621</c:v>
                      </c:pt>
                      <c:pt idx="10910">
                        <c:v>12.013221424479621</c:v>
                      </c:pt>
                      <c:pt idx="10911">
                        <c:v>11.992317919409835</c:v>
                      </c:pt>
                      <c:pt idx="10912">
                        <c:v>11.971312711075003</c:v>
                      </c:pt>
                      <c:pt idx="10913">
                        <c:v>12.013221424479621</c:v>
                      </c:pt>
                      <c:pt idx="10914">
                        <c:v>12.013221424479621</c:v>
                      </c:pt>
                      <c:pt idx="10915">
                        <c:v>12.013221424479621</c:v>
                      </c:pt>
                      <c:pt idx="10916">
                        <c:v>12.034066287712944</c:v>
                      </c:pt>
                      <c:pt idx="10917">
                        <c:v>12.054911150946271</c:v>
                      </c:pt>
                      <c:pt idx="10918">
                        <c:v>12.054911150946271</c:v>
                      </c:pt>
                      <c:pt idx="10919">
                        <c:v>12.034066287712944</c:v>
                      </c:pt>
                      <c:pt idx="10920">
                        <c:v>12.034066287712944</c:v>
                      </c:pt>
                      <c:pt idx="10921">
                        <c:v>12.013221424479621</c:v>
                      </c:pt>
                      <c:pt idx="10922">
                        <c:v>12.013221424479621</c:v>
                      </c:pt>
                      <c:pt idx="10923">
                        <c:v>12.034066287712944</c:v>
                      </c:pt>
                      <c:pt idx="10924">
                        <c:v>12.054911150946271</c:v>
                      </c:pt>
                      <c:pt idx="10925">
                        <c:v>12.054911150946271</c:v>
                      </c:pt>
                      <c:pt idx="10926">
                        <c:v>12.075756014179596</c:v>
                      </c:pt>
                      <c:pt idx="10927">
                        <c:v>12.054911150946271</c:v>
                      </c:pt>
                      <c:pt idx="10928">
                        <c:v>12.054911150946271</c:v>
                      </c:pt>
                      <c:pt idx="10929">
                        <c:v>12.034066287712944</c:v>
                      </c:pt>
                      <c:pt idx="10930">
                        <c:v>12.054911150946271</c:v>
                      </c:pt>
                      <c:pt idx="10931">
                        <c:v>12.054911150946271</c:v>
                      </c:pt>
                      <c:pt idx="10932">
                        <c:v>12.075756014179596</c:v>
                      </c:pt>
                      <c:pt idx="10933">
                        <c:v>12.054911150946271</c:v>
                      </c:pt>
                      <c:pt idx="10934">
                        <c:v>12.09660087741292</c:v>
                      </c:pt>
                      <c:pt idx="10935">
                        <c:v>12.075756014179596</c:v>
                      </c:pt>
                      <c:pt idx="10936">
                        <c:v>12.075756014179596</c:v>
                      </c:pt>
                      <c:pt idx="10937">
                        <c:v>12.054911150946271</c:v>
                      </c:pt>
                      <c:pt idx="10938">
                        <c:v>12.09660087741292</c:v>
                      </c:pt>
                      <c:pt idx="10939">
                        <c:v>12.117716042379737</c:v>
                      </c:pt>
                      <c:pt idx="10940">
                        <c:v>12.09660087741292</c:v>
                      </c:pt>
                      <c:pt idx="10941">
                        <c:v>12.09660087741292</c:v>
                      </c:pt>
                      <c:pt idx="10942">
                        <c:v>12.09660087741292</c:v>
                      </c:pt>
                      <c:pt idx="10943">
                        <c:v>12.09660087741292</c:v>
                      </c:pt>
                      <c:pt idx="10944">
                        <c:v>12.117716042379737</c:v>
                      </c:pt>
                      <c:pt idx="10945">
                        <c:v>12.138883879912953</c:v>
                      </c:pt>
                      <c:pt idx="10946">
                        <c:v>12.117716042379737</c:v>
                      </c:pt>
                      <c:pt idx="10947">
                        <c:v>12.138883879912953</c:v>
                      </c:pt>
                      <c:pt idx="10948">
                        <c:v>12.138883879912953</c:v>
                      </c:pt>
                      <c:pt idx="10949">
                        <c:v>12.117716042379737</c:v>
                      </c:pt>
                      <c:pt idx="10950">
                        <c:v>12.117716042379737</c:v>
                      </c:pt>
                      <c:pt idx="10951">
                        <c:v>12.09660087741292</c:v>
                      </c:pt>
                      <c:pt idx="10952">
                        <c:v>12.09660087741292</c:v>
                      </c:pt>
                      <c:pt idx="10953">
                        <c:v>12.09660087741292</c:v>
                      </c:pt>
                      <c:pt idx="10954">
                        <c:v>12.117716042379737</c:v>
                      </c:pt>
                      <c:pt idx="10955">
                        <c:v>12.117716042379737</c:v>
                      </c:pt>
                      <c:pt idx="10956">
                        <c:v>12.117716042379737</c:v>
                      </c:pt>
                      <c:pt idx="10957">
                        <c:v>12.09660087741292</c:v>
                      </c:pt>
                      <c:pt idx="10958">
                        <c:v>12.117716042379737</c:v>
                      </c:pt>
                      <c:pt idx="10959">
                        <c:v>12.160051717446168</c:v>
                      </c:pt>
                      <c:pt idx="10960">
                        <c:v>12.09660087741292</c:v>
                      </c:pt>
                      <c:pt idx="10961">
                        <c:v>12.09660087741292</c:v>
                      </c:pt>
                      <c:pt idx="10962">
                        <c:v>12.09660087741292</c:v>
                      </c:pt>
                      <c:pt idx="10963">
                        <c:v>12.09660087741292</c:v>
                      </c:pt>
                      <c:pt idx="10964">
                        <c:v>12.09660087741292</c:v>
                      </c:pt>
                      <c:pt idx="10965">
                        <c:v>12.117716042379737</c:v>
                      </c:pt>
                      <c:pt idx="10966">
                        <c:v>12.09660087741292</c:v>
                      </c:pt>
                      <c:pt idx="10967">
                        <c:v>12.117716042379737</c:v>
                      </c:pt>
                      <c:pt idx="10968">
                        <c:v>12.09660087741292</c:v>
                      </c:pt>
                      <c:pt idx="10969">
                        <c:v>12.117716042379737</c:v>
                      </c:pt>
                      <c:pt idx="10970">
                        <c:v>12.09660087741292</c:v>
                      </c:pt>
                      <c:pt idx="10971">
                        <c:v>12.09660087741292</c:v>
                      </c:pt>
                      <c:pt idx="10972">
                        <c:v>12.09660087741292</c:v>
                      </c:pt>
                      <c:pt idx="10973">
                        <c:v>12.09660087741292</c:v>
                      </c:pt>
                      <c:pt idx="10974">
                        <c:v>12.117716042379737</c:v>
                      </c:pt>
                      <c:pt idx="10975">
                        <c:v>12.117716042379737</c:v>
                      </c:pt>
                      <c:pt idx="10976">
                        <c:v>12.09660087741292</c:v>
                      </c:pt>
                      <c:pt idx="10977">
                        <c:v>12.09660087741292</c:v>
                      </c:pt>
                      <c:pt idx="10978">
                        <c:v>12.09660087741292</c:v>
                      </c:pt>
                      <c:pt idx="10979">
                        <c:v>12.09660087741292</c:v>
                      </c:pt>
                      <c:pt idx="10980">
                        <c:v>12.075756014179596</c:v>
                      </c:pt>
                      <c:pt idx="10981">
                        <c:v>12.09660087741292</c:v>
                      </c:pt>
                      <c:pt idx="10982">
                        <c:v>12.054911150946271</c:v>
                      </c:pt>
                      <c:pt idx="10983">
                        <c:v>12.054911150946271</c:v>
                      </c:pt>
                      <c:pt idx="10984">
                        <c:v>12.09660087741292</c:v>
                      </c:pt>
                      <c:pt idx="10985">
                        <c:v>12.273913134697469</c:v>
                      </c:pt>
                      <c:pt idx="10986">
                        <c:v>12.250168116585741</c:v>
                      </c:pt>
                      <c:pt idx="10987">
                        <c:v>12.273913134697469</c:v>
                      </c:pt>
                      <c:pt idx="10988">
                        <c:v>12.09660087741292</c:v>
                      </c:pt>
                      <c:pt idx="10989">
                        <c:v>12.226423098474012</c:v>
                      </c:pt>
                      <c:pt idx="10990">
                        <c:v>12.273913134697469</c:v>
                      </c:pt>
                      <c:pt idx="10991">
                        <c:v>12.273913134697469</c:v>
                      </c:pt>
                      <c:pt idx="10992">
                        <c:v>12.226423098474012</c:v>
                      </c:pt>
                      <c:pt idx="10993">
                        <c:v>12.09660087741292</c:v>
                      </c:pt>
                      <c:pt idx="10994">
                        <c:v>12.09660087741292</c:v>
                      </c:pt>
                      <c:pt idx="10995">
                        <c:v>12.09660087741292</c:v>
                      </c:pt>
                      <c:pt idx="10996">
                        <c:v>12.09660087741292</c:v>
                      </c:pt>
                      <c:pt idx="10997">
                        <c:v>12.075756014179596</c:v>
                      </c:pt>
                      <c:pt idx="10998">
                        <c:v>12.09660087741292</c:v>
                      </c:pt>
                      <c:pt idx="10999">
                        <c:v>12.09660087741292</c:v>
                      </c:pt>
                      <c:pt idx="11000">
                        <c:v>12.054911150946271</c:v>
                      </c:pt>
                      <c:pt idx="11001">
                        <c:v>12.054911150946271</c:v>
                      </c:pt>
                      <c:pt idx="11002">
                        <c:v>12.054911150946271</c:v>
                      </c:pt>
                      <c:pt idx="11003">
                        <c:v>12.09660087741292</c:v>
                      </c:pt>
                      <c:pt idx="11004">
                        <c:v>12.09660087741292</c:v>
                      </c:pt>
                      <c:pt idx="11005">
                        <c:v>12.075756014179596</c:v>
                      </c:pt>
                      <c:pt idx="11006">
                        <c:v>12.075756014179596</c:v>
                      </c:pt>
                      <c:pt idx="11007">
                        <c:v>12.054911150946271</c:v>
                      </c:pt>
                      <c:pt idx="11008">
                        <c:v>12.075756014179596</c:v>
                      </c:pt>
                      <c:pt idx="11009">
                        <c:v>12.09660087741292</c:v>
                      </c:pt>
                      <c:pt idx="11010">
                        <c:v>12.09660087741292</c:v>
                      </c:pt>
                      <c:pt idx="11011">
                        <c:v>12.054911150946271</c:v>
                      </c:pt>
                      <c:pt idx="11012">
                        <c:v>12.054911150946271</c:v>
                      </c:pt>
                      <c:pt idx="11013">
                        <c:v>12.075756014179596</c:v>
                      </c:pt>
                      <c:pt idx="11014">
                        <c:v>12.075756014179596</c:v>
                      </c:pt>
                      <c:pt idx="11015">
                        <c:v>12.054911150946271</c:v>
                      </c:pt>
                      <c:pt idx="11016">
                        <c:v>12.075756014179596</c:v>
                      </c:pt>
                      <c:pt idx="11017">
                        <c:v>12.09660087741292</c:v>
                      </c:pt>
                      <c:pt idx="11018">
                        <c:v>12.09660087741292</c:v>
                      </c:pt>
                      <c:pt idx="11019">
                        <c:v>12.09660087741292</c:v>
                      </c:pt>
                      <c:pt idx="11020">
                        <c:v>12.054911150946271</c:v>
                      </c:pt>
                      <c:pt idx="11021">
                        <c:v>12.117716042379737</c:v>
                      </c:pt>
                      <c:pt idx="11022">
                        <c:v>12.09660087741292</c:v>
                      </c:pt>
                      <c:pt idx="11023">
                        <c:v>12.054911150946271</c:v>
                      </c:pt>
                      <c:pt idx="11024">
                        <c:v>12.075756014179596</c:v>
                      </c:pt>
                      <c:pt idx="11025">
                        <c:v>12.09660087741292</c:v>
                      </c:pt>
                      <c:pt idx="11026">
                        <c:v>12.117716042379737</c:v>
                      </c:pt>
                      <c:pt idx="11027">
                        <c:v>12.09660087741292</c:v>
                      </c:pt>
                      <c:pt idx="11028">
                        <c:v>12.117716042379737</c:v>
                      </c:pt>
                      <c:pt idx="11029">
                        <c:v>12.09660087741292</c:v>
                      </c:pt>
                      <c:pt idx="11030">
                        <c:v>12.09660087741292</c:v>
                      </c:pt>
                      <c:pt idx="11031">
                        <c:v>12.117716042379737</c:v>
                      </c:pt>
                      <c:pt idx="11032">
                        <c:v>12.117716042379737</c:v>
                      </c:pt>
                      <c:pt idx="11033">
                        <c:v>12.138883879912953</c:v>
                      </c:pt>
                      <c:pt idx="11034">
                        <c:v>12.117716042379737</c:v>
                      </c:pt>
                      <c:pt idx="11035">
                        <c:v>12.09660087741292</c:v>
                      </c:pt>
                      <c:pt idx="11036">
                        <c:v>12.117716042379737</c:v>
                      </c:pt>
                      <c:pt idx="11037">
                        <c:v>12.117716042379737</c:v>
                      </c:pt>
                      <c:pt idx="11038">
                        <c:v>12.117716042379737</c:v>
                      </c:pt>
                      <c:pt idx="11039">
                        <c:v>12.117716042379737</c:v>
                      </c:pt>
                      <c:pt idx="11040">
                        <c:v>12.09660087741292</c:v>
                      </c:pt>
                      <c:pt idx="11041">
                        <c:v>12.117716042379737</c:v>
                      </c:pt>
                      <c:pt idx="11042">
                        <c:v>12.09660087741292</c:v>
                      </c:pt>
                      <c:pt idx="11043">
                        <c:v>12.054911150946271</c:v>
                      </c:pt>
                      <c:pt idx="11044">
                        <c:v>12.117716042379737</c:v>
                      </c:pt>
                      <c:pt idx="11045">
                        <c:v>12.117716042379737</c:v>
                      </c:pt>
                      <c:pt idx="11046">
                        <c:v>12.117716042379737</c:v>
                      </c:pt>
                      <c:pt idx="11047">
                        <c:v>12.117716042379737</c:v>
                      </c:pt>
                      <c:pt idx="11048">
                        <c:v>12.160051717446168</c:v>
                      </c:pt>
                      <c:pt idx="11049">
                        <c:v>12.138883879912953</c:v>
                      </c:pt>
                      <c:pt idx="11050">
                        <c:v>12.117716042379737</c:v>
                      </c:pt>
                      <c:pt idx="11051">
                        <c:v>12.09660087741292</c:v>
                      </c:pt>
                      <c:pt idx="11052">
                        <c:v>12.160051717446168</c:v>
                      </c:pt>
                      <c:pt idx="11053">
                        <c:v>12.160051717446168</c:v>
                      </c:pt>
                      <c:pt idx="11054">
                        <c:v>12.18121955497938</c:v>
                      </c:pt>
                      <c:pt idx="11055">
                        <c:v>12.202678080362283</c:v>
                      </c:pt>
                      <c:pt idx="11056">
                        <c:v>12.18121955497938</c:v>
                      </c:pt>
                      <c:pt idx="11057">
                        <c:v>12.18121955497938</c:v>
                      </c:pt>
                      <c:pt idx="11058">
                        <c:v>12.18121955497938</c:v>
                      </c:pt>
                      <c:pt idx="11059">
                        <c:v>12.202678080362283</c:v>
                      </c:pt>
                      <c:pt idx="11060">
                        <c:v>12.202678080362283</c:v>
                      </c:pt>
                      <c:pt idx="11061">
                        <c:v>12.202678080362283</c:v>
                      </c:pt>
                      <c:pt idx="11062">
                        <c:v>12.18121955497938</c:v>
                      </c:pt>
                      <c:pt idx="11063">
                        <c:v>12.160051717446168</c:v>
                      </c:pt>
                      <c:pt idx="11064">
                        <c:v>12.18121955497938</c:v>
                      </c:pt>
                      <c:pt idx="11065">
                        <c:v>12.202678080362283</c:v>
                      </c:pt>
                      <c:pt idx="11066">
                        <c:v>12.226423098474012</c:v>
                      </c:pt>
                      <c:pt idx="11067">
                        <c:v>12.202678080362283</c:v>
                      </c:pt>
                      <c:pt idx="11068">
                        <c:v>12.226423098474012</c:v>
                      </c:pt>
                      <c:pt idx="11069">
                        <c:v>12.226423098474012</c:v>
                      </c:pt>
                      <c:pt idx="11070">
                        <c:v>12.273913134697469</c:v>
                      </c:pt>
                      <c:pt idx="11071">
                        <c:v>12.226423098474012</c:v>
                      </c:pt>
                      <c:pt idx="11072">
                        <c:v>12.226423098474012</c:v>
                      </c:pt>
                      <c:pt idx="11073">
                        <c:v>12.226423098474012</c:v>
                      </c:pt>
                      <c:pt idx="11074">
                        <c:v>12.226423098474012</c:v>
                      </c:pt>
                      <c:pt idx="11075">
                        <c:v>12.226423098474012</c:v>
                      </c:pt>
                      <c:pt idx="11076">
                        <c:v>12.226423098474012</c:v>
                      </c:pt>
                      <c:pt idx="11077">
                        <c:v>12.226423098474012</c:v>
                      </c:pt>
                      <c:pt idx="11078">
                        <c:v>12.226423098474012</c:v>
                      </c:pt>
                      <c:pt idx="11079">
                        <c:v>12.273913134697469</c:v>
                      </c:pt>
                      <c:pt idx="11080">
                        <c:v>12.250168116585741</c:v>
                      </c:pt>
                      <c:pt idx="11081">
                        <c:v>12.250168116585741</c:v>
                      </c:pt>
                      <c:pt idx="11082">
                        <c:v>12.18121955497938</c:v>
                      </c:pt>
                      <c:pt idx="11083">
                        <c:v>12.297658152809198</c:v>
                      </c:pt>
                      <c:pt idx="11084">
                        <c:v>12.226423098474012</c:v>
                      </c:pt>
                      <c:pt idx="11085">
                        <c:v>12.226423098474012</c:v>
                      </c:pt>
                      <c:pt idx="11086">
                        <c:v>12.202678080362283</c:v>
                      </c:pt>
                      <c:pt idx="11087">
                        <c:v>12.297658152809198</c:v>
                      </c:pt>
                      <c:pt idx="11088">
                        <c:v>12.273913134697469</c:v>
                      </c:pt>
                      <c:pt idx="11089">
                        <c:v>12.273913134697469</c:v>
                      </c:pt>
                      <c:pt idx="11090">
                        <c:v>12.273913134697469</c:v>
                      </c:pt>
                      <c:pt idx="11091">
                        <c:v>12.273913134697469</c:v>
                      </c:pt>
                      <c:pt idx="11092">
                        <c:v>12.273913134697469</c:v>
                      </c:pt>
                      <c:pt idx="11093">
                        <c:v>12.273913134697469</c:v>
                      </c:pt>
                      <c:pt idx="11094">
                        <c:v>12.297658152809198</c:v>
                      </c:pt>
                      <c:pt idx="11095">
                        <c:v>12.273913134697469</c:v>
                      </c:pt>
                      <c:pt idx="11096">
                        <c:v>12.273913134697469</c:v>
                      </c:pt>
                      <c:pt idx="11097">
                        <c:v>12.273913134697469</c:v>
                      </c:pt>
                      <c:pt idx="11098">
                        <c:v>12.273913134697469</c:v>
                      </c:pt>
                      <c:pt idx="11099">
                        <c:v>12.273913134697469</c:v>
                      </c:pt>
                      <c:pt idx="11100">
                        <c:v>12.297658152809198</c:v>
                      </c:pt>
                      <c:pt idx="11101">
                        <c:v>12.297658152809198</c:v>
                      </c:pt>
                      <c:pt idx="11102">
                        <c:v>12.273913134697469</c:v>
                      </c:pt>
                      <c:pt idx="11103">
                        <c:v>12.297658152809198</c:v>
                      </c:pt>
                      <c:pt idx="11104">
                        <c:v>12.250168116585741</c:v>
                      </c:pt>
                      <c:pt idx="11105">
                        <c:v>12.297658152809198</c:v>
                      </c:pt>
                      <c:pt idx="11106">
                        <c:v>12.250168116585741</c:v>
                      </c:pt>
                      <c:pt idx="11107">
                        <c:v>12.273913134697469</c:v>
                      </c:pt>
                      <c:pt idx="11108">
                        <c:v>12.297658152809198</c:v>
                      </c:pt>
                      <c:pt idx="11109">
                        <c:v>12.297658152809198</c:v>
                      </c:pt>
                      <c:pt idx="11110">
                        <c:v>12.297658152809198</c:v>
                      </c:pt>
                      <c:pt idx="11111">
                        <c:v>12.297658152809198</c:v>
                      </c:pt>
                      <c:pt idx="11112">
                        <c:v>12.297658152809198</c:v>
                      </c:pt>
                      <c:pt idx="11113">
                        <c:v>12.273913134697469</c:v>
                      </c:pt>
                      <c:pt idx="11114">
                        <c:v>12.273913134697469</c:v>
                      </c:pt>
                      <c:pt idx="11115">
                        <c:v>12.297658152809198</c:v>
                      </c:pt>
                      <c:pt idx="11116">
                        <c:v>12.273913134697469</c:v>
                      </c:pt>
                      <c:pt idx="11117">
                        <c:v>12.297658152809198</c:v>
                      </c:pt>
                      <c:pt idx="11118">
                        <c:v>12.297658152809198</c:v>
                      </c:pt>
                      <c:pt idx="11119">
                        <c:v>12.297658152809198</c:v>
                      </c:pt>
                      <c:pt idx="11120">
                        <c:v>12.297658152809198</c:v>
                      </c:pt>
                      <c:pt idx="11121">
                        <c:v>12.297658152809198</c:v>
                      </c:pt>
                      <c:pt idx="11122">
                        <c:v>12.319690744727932</c:v>
                      </c:pt>
                      <c:pt idx="11123">
                        <c:v>12.319690744727932</c:v>
                      </c:pt>
                      <c:pt idx="11124">
                        <c:v>12.297658152809198</c:v>
                      </c:pt>
                      <c:pt idx="11125">
                        <c:v>12.273913134697469</c:v>
                      </c:pt>
                      <c:pt idx="11126">
                        <c:v>12.319690744727932</c:v>
                      </c:pt>
                      <c:pt idx="11127">
                        <c:v>12.319690744727932</c:v>
                      </c:pt>
                      <c:pt idx="11128">
                        <c:v>12.297658152809198</c:v>
                      </c:pt>
                      <c:pt idx="11129">
                        <c:v>12.273913134697469</c:v>
                      </c:pt>
                      <c:pt idx="11130">
                        <c:v>12.273913134697469</c:v>
                      </c:pt>
                      <c:pt idx="11131">
                        <c:v>12.273913134697469</c:v>
                      </c:pt>
                      <c:pt idx="11132">
                        <c:v>12.319690744727932</c:v>
                      </c:pt>
                      <c:pt idx="11133">
                        <c:v>12.273913134697469</c:v>
                      </c:pt>
                      <c:pt idx="11134">
                        <c:v>12.363381161401758</c:v>
                      </c:pt>
                      <c:pt idx="11135">
                        <c:v>12.297658152809198</c:v>
                      </c:pt>
                      <c:pt idx="11136">
                        <c:v>12.297658152809198</c:v>
                      </c:pt>
                      <c:pt idx="11137">
                        <c:v>12.319690744727932</c:v>
                      </c:pt>
                      <c:pt idx="11138">
                        <c:v>12.319690744727932</c:v>
                      </c:pt>
                      <c:pt idx="11139">
                        <c:v>12.319690744727932</c:v>
                      </c:pt>
                      <c:pt idx="11140">
                        <c:v>12.273913134697469</c:v>
                      </c:pt>
                      <c:pt idx="11141">
                        <c:v>12.297658152809198</c:v>
                      </c:pt>
                      <c:pt idx="11142">
                        <c:v>12.363381161401758</c:v>
                      </c:pt>
                      <c:pt idx="11143">
                        <c:v>12.319690744727932</c:v>
                      </c:pt>
                      <c:pt idx="11144">
                        <c:v>12.319690744727932</c:v>
                      </c:pt>
                      <c:pt idx="11145">
                        <c:v>12.319690744727932</c:v>
                      </c:pt>
                      <c:pt idx="11146">
                        <c:v>12.319690744727932</c:v>
                      </c:pt>
                      <c:pt idx="11147">
                        <c:v>12.297658152809198</c:v>
                      </c:pt>
                      <c:pt idx="11148">
                        <c:v>12.319690744727932</c:v>
                      </c:pt>
                      <c:pt idx="11149">
                        <c:v>12.297658152809198</c:v>
                      </c:pt>
                      <c:pt idx="11150">
                        <c:v>12.341535953064845</c:v>
                      </c:pt>
                      <c:pt idx="11151">
                        <c:v>12.341535953064845</c:v>
                      </c:pt>
                      <c:pt idx="11152">
                        <c:v>12.226423098474012</c:v>
                      </c:pt>
                      <c:pt idx="11153">
                        <c:v>12.341535953064845</c:v>
                      </c:pt>
                      <c:pt idx="11154">
                        <c:v>12.297658152809198</c:v>
                      </c:pt>
                      <c:pt idx="11155">
                        <c:v>12.297658152809198</c:v>
                      </c:pt>
                      <c:pt idx="11156">
                        <c:v>12.297658152809198</c:v>
                      </c:pt>
                      <c:pt idx="11157">
                        <c:v>12.297658152809198</c:v>
                      </c:pt>
                      <c:pt idx="11158">
                        <c:v>12.273913134697469</c:v>
                      </c:pt>
                      <c:pt idx="11159">
                        <c:v>12.297658152809198</c:v>
                      </c:pt>
                      <c:pt idx="11160">
                        <c:v>12.202678080362283</c:v>
                      </c:pt>
                      <c:pt idx="11161">
                        <c:v>12.319690744727932</c:v>
                      </c:pt>
                      <c:pt idx="11162">
                        <c:v>12.297658152809198</c:v>
                      </c:pt>
                      <c:pt idx="11163">
                        <c:v>12.319690744727932</c:v>
                      </c:pt>
                      <c:pt idx="11164">
                        <c:v>12.341535953064845</c:v>
                      </c:pt>
                      <c:pt idx="11165">
                        <c:v>12.341535953064845</c:v>
                      </c:pt>
                      <c:pt idx="11166">
                        <c:v>12.341535953064845</c:v>
                      </c:pt>
                      <c:pt idx="11167">
                        <c:v>12.385226369738671</c:v>
                      </c:pt>
                      <c:pt idx="11168">
                        <c:v>12.319690744727932</c:v>
                      </c:pt>
                      <c:pt idx="11169">
                        <c:v>12.297658152809198</c:v>
                      </c:pt>
                      <c:pt idx="11170">
                        <c:v>12.319690744727932</c:v>
                      </c:pt>
                      <c:pt idx="11171">
                        <c:v>12.297658152809198</c:v>
                      </c:pt>
                      <c:pt idx="11172">
                        <c:v>12.297658152809198</c:v>
                      </c:pt>
                      <c:pt idx="11173">
                        <c:v>12.319690744727932</c:v>
                      </c:pt>
                      <c:pt idx="11174">
                        <c:v>12.319690744727932</c:v>
                      </c:pt>
                      <c:pt idx="11175">
                        <c:v>12.297658152809198</c:v>
                      </c:pt>
                      <c:pt idx="11176">
                        <c:v>12.297658152809198</c:v>
                      </c:pt>
                      <c:pt idx="11177">
                        <c:v>12.297658152809198</c:v>
                      </c:pt>
                      <c:pt idx="11178">
                        <c:v>12.341535953064845</c:v>
                      </c:pt>
                      <c:pt idx="11179">
                        <c:v>12.319690744727932</c:v>
                      </c:pt>
                      <c:pt idx="11180">
                        <c:v>12.319690744727932</c:v>
                      </c:pt>
                      <c:pt idx="11181">
                        <c:v>12.341535953064845</c:v>
                      </c:pt>
                      <c:pt idx="11182">
                        <c:v>12.297658152809198</c:v>
                      </c:pt>
                      <c:pt idx="11183">
                        <c:v>12.319690744727932</c:v>
                      </c:pt>
                      <c:pt idx="11184">
                        <c:v>12.341535953064845</c:v>
                      </c:pt>
                      <c:pt idx="11185">
                        <c:v>12.319690744727932</c:v>
                      </c:pt>
                      <c:pt idx="11186">
                        <c:v>12.297658152809198</c:v>
                      </c:pt>
                      <c:pt idx="11187">
                        <c:v>12.297658152809198</c:v>
                      </c:pt>
                      <c:pt idx="11188">
                        <c:v>12.297658152809198</c:v>
                      </c:pt>
                      <c:pt idx="11189">
                        <c:v>12.297658152809198</c:v>
                      </c:pt>
                      <c:pt idx="11190">
                        <c:v>12.297658152809198</c:v>
                      </c:pt>
                      <c:pt idx="11191">
                        <c:v>12.297658152809198</c:v>
                      </c:pt>
                      <c:pt idx="11192">
                        <c:v>12.341535953064845</c:v>
                      </c:pt>
                      <c:pt idx="11193">
                        <c:v>12.297658152809198</c:v>
                      </c:pt>
                      <c:pt idx="11194">
                        <c:v>12.297658152809198</c:v>
                      </c:pt>
                      <c:pt idx="11195">
                        <c:v>12.341535953064845</c:v>
                      </c:pt>
                      <c:pt idx="11196">
                        <c:v>12.319690744727932</c:v>
                      </c:pt>
                      <c:pt idx="11197">
                        <c:v>12.297658152809198</c:v>
                      </c:pt>
                      <c:pt idx="11198">
                        <c:v>12.297658152809198</c:v>
                      </c:pt>
                      <c:pt idx="11199">
                        <c:v>12.319690744727932</c:v>
                      </c:pt>
                      <c:pt idx="11200">
                        <c:v>12.297658152809198</c:v>
                      </c:pt>
                      <c:pt idx="11201">
                        <c:v>12.297658152809198</c:v>
                      </c:pt>
                      <c:pt idx="11202">
                        <c:v>12.341535953064845</c:v>
                      </c:pt>
                      <c:pt idx="11203">
                        <c:v>12.319690744727932</c:v>
                      </c:pt>
                      <c:pt idx="11204">
                        <c:v>12.319690744727932</c:v>
                      </c:pt>
                      <c:pt idx="11205">
                        <c:v>12.319690744727932</c:v>
                      </c:pt>
                      <c:pt idx="11206">
                        <c:v>12.341535953064845</c:v>
                      </c:pt>
                      <c:pt idx="11207">
                        <c:v>12.297658152809198</c:v>
                      </c:pt>
                      <c:pt idx="11208">
                        <c:v>12.341535953064845</c:v>
                      </c:pt>
                      <c:pt idx="11209">
                        <c:v>12.297658152809198</c:v>
                      </c:pt>
                      <c:pt idx="11210">
                        <c:v>12.341535953064845</c:v>
                      </c:pt>
                      <c:pt idx="11211">
                        <c:v>12.319690744727932</c:v>
                      </c:pt>
                      <c:pt idx="11212">
                        <c:v>12.319690744727932</c:v>
                      </c:pt>
                      <c:pt idx="11213">
                        <c:v>12.341535953064845</c:v>
                      </c:pt>
                      <c:pt idx="11214">
                        <c:v>12.341535953064845</c:v>
                      </c:pt>
                      <c:pt idx="11215">
                        <c:v>12.297658152809198</c:v>
                      </c:pt>
                      <c:pt idx="11216">
                        <c:v>12.319690744727932</c:v>
                      </c:pt>
                      <c:pt idx="11217">
                        <c:v>12.319690744727932</c:v>
                      </c:pt>
                      <c:pt idx="11218">
                        <c:v>12.319690744727932</c:v>
                      </c:pt>
                      <c:pt idx="11219">
                        <c:v>12.297658152809198</c:v>
                      </c:pt>
                      <c:pt idx="11220">
                        <c:v>12.341535953064845</c:v>
                      </c:pt>
                      <c:pt idx="11221">
                        <c:v>12.297658152809198</c:v>
                      </c:pt>
                      <c:pt idx="11222">
                        <c:v>12.319690744727932</c:v>
                      </c:pt>
                      <c:pt idx="11223">
                        <c:v>12.341535953064845</c:v>
                      </c:pt>
                      <c:pt idx="11224">
                        <c:v>12.341535953064845</c:v>
                      </c:pt>
                      <c:pt idx="11225">
                        <c:v>12.319690744727932</c:v>
                      </c:pt>
                      <c:pt idx="11226">
                        <c:v>12.297658152809198</c:v>
                      </c:pt>
                      <c:pt idx="11227">
                        <c:v>12.341535953064845</c:v>
                      </c:pt>
                      <c:pt idx="11228">
                        <c:v>12.341535953064845</c:v>
                      </c:pt>
                      <c:pt idx="11229">
                        <c:v>12.341535953064845</c:v>
                      </c:pt>
                      <c:pt idx="11230">
                        <c:v>12.341535953064845</c:v>
                      </c:pt>
                      <c:pt idx="11231">
                        <c:v>12.297658152809198</c:v>
                      </c:pt>
                      <c:pt idx="11232">
                        <c:v>12.297658152809198</c:v>
                      </c:pt>
                      <c:pt idx="11233">
                        <c:v>12.341535953064845</c:v>
                      </c:pt>
                      <c:pt idx="11234">
                        <c:v>12.319690744727932</c:v>
                      </c:pt>
                      <c:pt idx="11235">
                        <c:v>12.297658152809198</c:v>
                      </c:pt>
                      <c:pt idx="11236">
                        <c:v>12.297658152809198</c:v>
                      </c:pt>
                      <c:pt idx="11237">
                        <c:v>12.297658152809198</c:v>
                      </c:pt>
                      <c:pt idx="11238">
                        <c:v>12.297658152809198</c:v>
                      </c:pt>
                      <c:pt idx="11239">
                        <c:v>12.319690744727932</c:v>
                      </c:pt>
                      <c:pt idx="11240">
                        <c:v>12.297658152809198</c:v>
                      </c:pt>
                      <c:pt idx="11241">
                        <c:v>12.297658152809198</c:v>
                      </c:pt>
                      <c:pt idx="11242">
                        <c:v>12.341535953064845</c:v>
                      </c:pt>
                      <c:pt idx="11243">
                        <c:v>12.319690744727932</c:v>
                      </c:pt>
                      <c:pt idx="11244">
                        <c:v>12.297658152809198</c:v>
                      </c:pt>
                      <c:pt idx="11245">
                        <c:v>12.319690744727932</c:v>
                      </c:pt>
                      <c:pt idx="11246">
                        <c:v>12.297658152809198</c:v>
                      </c:pt>
                      <c:pt idx="11247">
                        <c:v>12.273913134697469</c:v>
                      </c:pt>
                      <c:pt idx="11248">
                        <c:v>12.319690744727932</c:v>
                      </c:pt>
                      <c:pt idx="11249">
                        <c:v>12.297658152809198</c:v>
                      </c:pt>
                      <c:pt idx="11250">
                        <c:v>12.341535953064845</c:v>
                      </c:pt>
                      <c:pt idx="11251">
                        <c:v>12.341535953064845</c:v>
                      </c:pt>
                      <c:pt idx="11252">
                        <c:v>12.319690744727932</c:v>
                      </c:pt>
                      <c:pt idx="11253">
                        <c:v>12.297658152809198</c:v>
                      </c:pt>
                      <c:pt idx="11254">
                        <c:v>12.297658152809198</c:v>
                      </c:pt>
                      <c:pt idx="11255">
                        <c:v>12.341535953064845</c:v>
                      </c:pt>
                      <c:pt idx="11256">
                        <c:v>12.319690744727932</c:v>
                      </c:pt>
                      <c:pt idx="11257">
                        <c:v>12.273913134697469</c:v>
                      </c:pt>
                      <c:pt idx="11258">
                        <c:v>12.297658152809198</c:v>
                      </c:pt>
                      <c:pt idx="11259">
                        <c:v>12.319690744727932</c:v>
                      </c:pt>
                      <c:pt idx="11260">
                        <c:v>12.319690744727932</c:v>
                      </c:pt>
                      <c:pt idx="11261">
                        <c:v>12.341535953064845</c:v>
                      </c:pt>
                      <c:pt idx="11262">
                        <c:v>12.273913134697469</c:v>
                      </c:pt>
                      <c:pt idx="11263">
                        <c:v>12.341535953064845</c:v>
                      </c:pt>
                      <c:pt idx="11264">
                        <c:v>12.297658152809198</c:v>
                      </c:pt>
                      <c:pt idx="11265">
                        <c:v>12.297658152809198</c:v>
                      </c:pt>
                      <c:pt idx="11266">
                        <c:v>12.297658152809198</c:v>
                      </c:pt>
                      <c:pt idx="11267">
                        <c:v>12.319690744727932</c:v>
                      </c:pt>
                      <c:pt idx="11268">
                        <c:v>12.297658152809198</c:v>
                      </c:pt>
                      <c:pt idx="11269">
                        <c:v>12.297658152809198</c:v>
                      </c:pt>
                      <c:pt idx="11270">
                        <c:v>12.341535953064845</c:v>
                      </c:pt>
                      <c:pt idx="11271">
                        <c:v>12.297658152809198</c:v>
                      </c:pt>
                      <c:pt idx="11272">
                        <c:v>12.341535953064845</c:v>
                      </c:pt>
                      <c:pt idx="11273">
                        <c:v>12.319690744727932</c:v>
                      </c:pt>
                      <c:pt idx="11274">
                        <c:v>12.297658152809198</c:v>
                      </c:pt>
                      <c:pt idx="11275">
                        <c:v>12.273913134697469</c:v>
                      </c:pt>
                      <c:pt idx="11276">
                        <c:v>12.319690744727932</c:v>
                      </c:pt>
                      <c:pt idx="11277">
                        <c:v>12.273913134697469</c:v>
                      </c:pt>
                      <c:pt idx="11278">
                        <c:v>12.297658152809198</c:v>
                      </c:pt>
                      <c:pt idx="11279">
                        <c:v>12.297658152809198</c:v>
                      </c:pt>
                      <c:pt idx="11280">
                        <c:v>12.297658152809198</c:v>
                      </c:pt>
                      <c:pt idx="11281">
                        <c:v>12.297658152809198</c:v>
                      </c:pt>
                      <c:pt idx="11282">
                        <c:v>12.273913134697469</c:v>
                      </c:pt>
                      <c:pt idx="11283">
                        <c:v>12.319690744727932</c:v>
                      </c:pt>
                      <c:pt idx="11284">
                        <c:v>12.319690744727932</c:v>
                      </c:pt>
                      <c:pt idx="11285">
                        <c:v>12.297658152809198</c:v>
                      </c:pt>
                      <c:pt idx="11286">
                        <c:v>12.319690744727932</c:v>
                      </c:pt>
                      <c:pt idx="11287">
                        <c:v>12.297658152809198</c:v>
                      </c:pt>
                      <c:pt idx="11288">
                        <c:v>12.297658152809198</c:v>
                      </c:pt>
                      <c:pt idx="11289">
                        <c:v>12.341535953064845</c:v>
                      </c:pt>
                      <c:pt idx="11290">
                        <c:v>12.297658152809198</c:v>
                      </c:pt>
                      <c:pt idx="11291">
                        <c:v>12.297658152809198</c:v>
                      </c:pt>
                      <c:pt idx="11292">
                        <c:v>12.319690744727932</c:v>
                      </c:pt>
                      <c:pt idx="11293">
                        <c:v>12.297658152809198</c:v>
                      </c:pt>
                      <c:pt idx="11294">
                        <c:v>12.319690744727932</c:v>
                      </c:pt>
                      <c:pt idx="11295">
                        <c:v>12.341535953064845</c:v>
                      </c:pt>
                      <c:pt idx="11296">
                        <c:v>12.319690744727932</c:v>
                      </c:pt>
                      <c:pt idx="11297">
                        <c:v>12.297658152809198</c:v>
                      </c:pt>
                      <c:pt idx="11298">
                        <c:v>12.297658152809198</c:v>
                      </c:pt>
                      <c:pt idx="11299">
                        <c:v>12.341535953064845</c:v>
                      </c:pt>
                      <c:pt idx="11300">
                        <c:v>12.341535953064845</c:v>
                      </c:pt>
                      <c:pt idx="11301">
                        <c:v>12.319690744727932</c:v>
                      </c:pt>
                      <c:pt idx="11302">
                        <c:v>12.297658152809198</c:v>
                      </c:pt>
                      <c:pt idx="11303">
                        <c:v>12.297658152809198</c:v>
                      </c:pt>
                      <c:pt idx="11304">
                        <c:v>12.297658152809198</c:v>
                      </c:pt>
                      <c:pt idx="11305">
                        <c:v>12.319690744727932</c:v>
                      </c:pt>
                      <c:pt idx="11306">
                        <c:v>12.297658152809198</c:v>
                      </c:pt>
                      <c:pt idx="11307">
                        <c:v>12.297658152809198</c:v>
                      </c:pt>
                      <c:pt idx="11308">
                        <c:v>12.319690744727932</c:v>
                      </c:pt>
                      <c:pt idx="11309">
                        <c:v>12.341535953064845</c:v>
                      </c:pt>
                      <c:pt idx="11310">
                        <c:v>12.319690744727932</c:v>
                      </c:pt>
                      <c:pt idx="11311">
                        <c:v>12.297658152809198</c:v>
                      </c:pt>
                      <c:pt idx="11312">
                        <c:v>12.319690744727932</c:v>
                      </c:pt>
                      <c:pt idx="11313">
                        <c:v>12.341535953064845</c:v>
                      </c:pt>
                      <c:pt idx="11314">
                        <c:v>12.341535953064845</c:v>
                      </c:pt>
                      <c:pt idx="11315">
                        <c:v>12.319690744727932</c:v>
                      </c:pt>
                      <c:pt idx="11316">
                        <c:v>12.319690744727932</c:v>
                      </c:pt>
                      <c:pt idx="11317">
                        <c:v>12.297658152809198</c:v>
                      </c:pt>
                      <c:pt idx="11318">
                        <c:v>12.341535953064845</c:v>
                      </c:pt>
                      <c:pt idx="11319">
                        <c:v>12.297658152809198</c:v>
                      </c:pt>
                      <c:pt idx="11320">
                        <c:v>12.273913134697469</c:v>
                      </c:pt>
                      <c:pt idx="11321">
                        <c:v>12.319690744727932</c:v>
                      </c:pt>
                      <c:pt idx="11322">
                        <c:v>12.385226369738671</c:v>
                      </c:pt>
                      <c:pt idx="11323">
                        <c:v>12.341535953064845</c:v>
                      </c:pt>
                      <c:pt idx="11324">
                        <c:v>12.297658152809198</c:v>
                      </c:pt>
                      <c:pt idx="11325">
                        <c:v>12.319690744727932</c:v>
                      </c:pt>
                      <c:pt idx="11326">
                        <c:v>12.319690744727932</c:v>
                      </c:pt>
                      <c:pt idx="11327">
                        <c:v>12.319690744727932</c:v>
                      </c:pt>
                      <c:pt idx="11328">
                        <c:v>12.341535953064845</c:v>
                      </c:pt>
                      <c:pt idx="11329">
                        <c:v>12.297658152809198</c:v>
                      </c:pt>
                      <c:pt idx="11330">
                        <c:v>12.297658152809198</c:v>
                      </c:pt>
                      <c:pt idx="11331">
                        <c:v>12.341535953064845</c:v>
                      </c:pt>
                      <c:pt idx="11332">
                        <c:v>12.319690744727932</c:v>
                      </c:pt>
                      <c:pt idx="11333">
                        <c:v>12.341535953064845</c:v>
                      </c:pt>
                      <c:pt idx="11334">
                        <c:v>12.341535953064845</c:v>
                      </c:pt>
                      <c:pt idx="11335">
                        <c:v>12.297658152809198</c:v>
                      </c:pt>
                      <c:pt idx="11336">
                        <c:v>12.341535953064845</c:v>
                      </c:pt>
                      <c:pt idx="11337">
                        <c:v>12.341535953064845</c:v>
                      </c:pt>
                      <c:pt idx="11338">
                        <c:v>12.319690744727932</c:v>
                      </c:pt>
                      <c:pt idx="11339">
                        <c:v>12.319690744727932</c:v>
                      </c:pt>
                      <c:pt idx="11340">
                        <c:v>12.385226369738671</c:v>
                      </c:pt>
                      <c:pt idx="11341">
                        <c:v>12.319690744727932</c:v>
                      </c:pt>
                      <c:pt idx="11342">
                        <c:v>12.297658152809198</c:v>
                      </c:pt>
                      <c:pt idx="11343">
                        <c:v>12.341535953064845</c:v>
                      </c:pt>
                      <c:pt idx="11344">
                        <c:v>12.319690744727932</c:v>
                      </c:pt>
                      <c:pt idx="11345">
                        <c:v>12.319690744727932</c:v>
                      </c:pt>
                      <c:pt idx="11346">
                        <c:v>12.341535953064845</c:v>
                      </c:pt>
                      <c:pt idx="11347">
                        <c:v>12.319690744727932</c:v>
                      </c:pt>
                      <c:pt idx="11348">
                        <c:v>12.363381161401758</c:v>
                      </c:pt>
                      <c:pt idx="11349">
                        <c:v>12.319690744727932</c:v>
                      </c:pt>
                      <c:pt idx="11350">
                        <c:v>12.319690744727932</c:v>
                      </c:pt>
                      <c:pt idx="11351">
                        <c:v>12.341535953064845</c:v>
                      </c:pt>
                      <c:pt idx="11352">
                        <c:v>12.297658152809198</c:v>
                      </c:pt>
                      <c:pt idx="11353">
                        <c:v>12.273913134697469</c:v>
                      </c:pt>
                      <c:pt idx="11354">
                        <c:v>12.363381161401758</c:v>
                      </c:pt>
                      <c:pt idx="11355">
                        <c:v>12.297658152809198</c:v>
                      </c:pt>
                      <c:pt idx="11356">
                        <c:v>12.385226369738671</c:v>
                      </c:pt>
                      <c:pt idx="11357">
                        <c:v>12.363381161401758</c:v>
                      </c:pt>
                      <c:pt idx="11358">
                        <c:v>12.341535953064845</c:v>
                      </c:pt>
                      <c:pt idx="11359">
                        <c:v>12.341535953064845</c:v>
                      </c:pt>
                      <c:pt idx="11360">
                        <c:v>12.341535953064845</c:v>
                      </c:pt>
                      <c:pt idx="11361">
                        <c:v>12.341535953064845</c:v>
                      </c:pt>
                      <c:pt idx="11362">
                        <c:v>12.341535953064845</c:v>
                      </c:pt>
                      <c:pt idx="11363">
                        <c:v>12.319690744727932</c:v>
                      </c:pt>
                      <c:pt idx="11364">
                        <c:v>12.341535953064845</c:v>
                      </c:pt>
                      <c:pt idx="11365">
                        <c:v>12.341535953064845</c:v>
                      </c:pt>
                      <c:pt idx="11366">
                        <c:v>12.363381161401758</c:v>
                      </c:pt>
                      <c:pt idx="11367">
                        <c:v>12.341535953064845</c:v>
                      </c:pt>
                      <c:pt idx="11368">
                        <c:v>12.385226369738671</c:v>
                      </c:pt>
                      <c:pt idx="11369">
                        <c:v>12.363381161401758</c:v>
                      </c:pt>
                      <c:pt idx="11370">
                        <c:v>12.341535953064845</c:v>
                      </c:pt>
                      <c:pt idx="11371">
                        <c:v>12.341535953064845</c:v>
                      </c:pt>
                      <c:pt idx="11372">
                        <c:v>12.363381161401758</c:v>
                      </c:pt>
                      <c:pt idx="11373">
                        <c:v>12.341535953064845</c:v>
                      </c:pt>
                      <c:pt idx="11374">
                        <c:v>12.363381161401758</c:v>
                      </c:pt>
                      <c:pt idx="11375">
                        <c:v>12.341535953064845</c:v>
                      </c:pt>
                      <c:pt idx="11376">
                        <c:v>12.363381161401758</c:v>
                      </c:pt>
                      <c:pt idx="11377">
                        <c:v>12.341535953064845</c:v>
                      </c:pt>
                      <c:pt idx="11378">
                        <c:v>12.363381161401758</c:v>
                      </c:pt>
                      <c:pt idx="11379">
                        <c:v>12.341535953064845</c:v>
                      </c:pt>
                      <c:pt idx="11380">
                        <c:v>12.363381161401758</c:v>
                      </c:pt>
                      <c:pt idx="11381">
                        <c:v>12.363381161401758</c:v>
                      </c:pt>
                      <c:pt idx="11382">
                        <c:v>12.363381161401758</c:v>
                      </c:pt>
                      <c:pt idx="11383">
                        <c:v>12.341535953064845</c:v>
                      </c:pt>
                      <c:pt idx="11384">
                        <c:v>12.363381161401758</c:v>
                      </c:pt>
                      <c:pt idx="11385">
                        <c:v>12.363381161401758</c:v>
                      </c:pt>
                      <c:pt idx="11386">
                        <c:v>12.363381161401758</c:v>
                      </c:pt>
                      <c:pt idx="11387">
                        <c:v>12.363381161401758</c:v>
                      </c:pt>
                      <c:pt idx="11388">
                        <c:v>12.363381161401758</c:v>
                      </c:pt>
                      <c:pt idx="11389">
                        <c:v>12.341535953064845</c:v>
                      </c:pt>
                      <c:pt idx="11390">
                        <c:v>12.363381161401758</c:v>
                      </c:pt>
                      <c:pt idx="11391">
                        <c:v>12.341535953064845</c:v>
                      </c:pt>
                      <c:pt idx="11392">
                        <c:v>12.363381161401758</c:v>
                      </c:pt>
                      <c:pt idx="11393">
                        <c:v>12.363381161401758</c:v>
                      </c:pt>
                      <c:pt idx="11394">
                        <c:v>12.363381161401758</c:v>
                      </c:pt>
                      <c:pt idx="11395">
                        <c:v>12.363381161401758</c:v>
                      </c:pt>
                      <c:pt idx="11396">
                        <c:v>12.385226369738671</c:v>
                      </c:pt>
                      <c:pt idx="11397">
                        <c:v>12.341535953064845</c:v>
                      </c:pt>
                      <c:pt idx="11398">
                        <c:v>12.363381161401758</c:v>
                      </c:pt>
                      <c:pt idx="11399">
                        <c:v>12.363381161401758</c:v>
                      </c:pt>
                      <c:pt idx="11400">
                        <c:v>12.341535953064845</c:v>
                      </c:pt>
                      <c:pt idx="11401">
                        <c:v>12.363381161401758</c:v>
                      </c:pt>
                      <c:pt idx="11402">
                        <c:v>12.385226369738671</c:v>
                      </c:pt>
                      <c:pt idx="11403">
                        <c:v>12.341535953064845</c:v>
                      </c:pt>
                      <c:pt idx="11404">
                        <c:v>12.385226369738671</c:v>
                      </c:pt>
                      <c:pt idx="11405">
                        <c:v>12.363381161401758</c:v>
                      </c:pt>
                      <c:pt idx="11406">
                        <c:v>12.385226369738671</c:v>
                      </c:pt>
                      <c:pt idx="11407">
                        <c:v>12.363381161401758</c:v>
                      </c:pt>
                      <c:pt idx="11408">
                        <c:v>12.341535953064845</c:v>
                      </c:pt>
                      <c:pt idx="11409">
                        <c:v>12.363381161401758</c:v>
                      </c:pt>
                      <c:pt idx="11410">
                        <c:v>12.363381161401758</c:v>
                      </c:pt>
                      <c:pt idx="11411">
                        <c:v>12.363381161401758</c:v>
                      </c:pt>
                      <c:pt idx="11412">
                        <c:v>12.385226369738671</c:v>
                      </c:pt>
                      <c:pt idx="11413">
                        <c:v>12.385226369738671</c:v>
                      </c:pt>
                      <c:pt idx="11414">
                        <c:v>12.363381161401758</c:v>
                      </c:pt>
                      <c:pt idx="11415">
                        <c:v>12.385226369738671</c:v>
                      </c:pt>
                      <c:pt idx="11416">
                        <c:v>12.407128677993015</c:v>
                      </c:pt>
                      <c:pt idx="11417">
                        <c:v>12.385226369738671</c:v>
                      </c:pt>
                      <c:pt idx="11418">
                        <c:v>12.407128677993015</c:v>
                      </c:pt>
                      <c:pt idx="11419">
                        <c:v>12.407128677993015</c:v>
                      </c:pt>
                      <c:pt idx="11420">
                        <c:v>12.385226369738671</c:v>
                      </c:pt>
                      <c:pt idx="11421">
                        <c:v>12.407128677993015</c:v>
                      </c:pt>
                      <c:pt idx="11422">
                        <c:v>12.363381161401758</c:v>
                      </c:pt>
                      <c:pt idx="11423">
                        <c:v>12.385226369738671</c:v>
                      </c:pt>
                      <c:pt idx="11424">
                        <c:v>12.385226369738671</c:v>
                      </c:pt>
                      <c:pt idx="11425">
                        <c:v>12.429150267371753</c:v>
                      </c:pt>
                      <c:pt idx="11426">
                        <c:v>12.385226369738671</c:v>
                      </c:pt>
                      <c:pt idx="11427">
                        <c:v>12.407128677993015</c:v>
                      </c:pt>
                      <c:pt idx="11428">
                        <c:v>12.385226369738671</c:v>
                      </c:pt>
                      <c:pt idx="11429">
                        <c:v>12.407128677993015</c:v>
                      </c:pt>
                      <c:pt idx="11430">
                        <c:v>12.385226369738671</c:v>
                      </c:pt>
                      <c:pt idx="11431">
                        <c:v>12.385226369738671</c:v>
                      </c:pt>
                      <c:pt idx="11432">
                        <c:v>12.407128677993015</c:v>
                      </c:pt>
                      <c:pt idx="11433">
                        <c:v>12.363381161401758</c:v>
                      </c:pt>
                      <c:pt idx="11434">
                        <c:v>12.385226369738671</c:v>
                      </c:pt>
                      <c:pt idx="11435">
                        <c:v>12.385226369738671</c:v>
                      </c:pt>
                      <c:pt idx="11436">
                        <c:v>12.407128677993015</c:v>
                      </c:pt>
                      <c:pt idx="11437">
                        <c:v>12.363381161401758</c:v>
                      </c:pt>
                      <c:pt idx="11438">
                        <c:v>12.363381161401758</c:v>
                      </c:pt>
                      <c:pt idx="11439">
                        <c:v>12.407128677993015</c:v>
                      </c:pt>
                      <c:pt idx="11440">
                        <c:v>12.363381161401758</c:v>
                      </c:pt>
                      <c:pt idx="11441">
                        <c:v>12.407128677993015</c:v>
                      </c:pt>
                      <c:pt idx="11442">
                        <c:v>12.385226369738671</c:v>
                      </c:pt>
                      <c:pt idx="11443">
                        <c:v>12.407128677993015</c:v>
                      </c:pt>
                      <c:pt idx="11444">
                        <c:v>12.385226369738671</c:v>
                      </c:pt>
                      <c:pt idx="11445">
                        <c:v>12.385226369738671</c:v>
                      </c:pt>
                      <c:pt idx="11446">
                        <c:v>12.407128677993015</c:v>
                      </c:pt>
                      <c:pt idx="11447">
                        <c:v>12.407128677993015</c:v>
                      </c:pt>
                      <c:pt idx="11448">
                        <c:v>12.363381161401758</c:v>
                      </c:pt>
                      <c:pt idx="11449">
                        <c:v>12.363381161401758</c:v>
                      </c:pt>
                      <c:pt idx="11450">
                        <c:v>12.407128677993015</c:v>
                      </c:pt>
                      <c:pt idx="11451">
                        <c:v>12.407128677993015</c:v>
                      </c:pt>
                      <c:pt idx="11452">
                        <c:v>12.407128677993015</c:v>
                      </c:pt>
                      <c:pt idx="11453">
                        <c:v>12.385226369738671</c:v>
                      </c:pt>
                      <c:pt idx="11454">
                        <c:v>12.407128677993015</c:v>
                      </c:pt>
                      <c:pt idx="11455">
                        <c:v>12.407128677993015</c:v>
                      </c:pt>
                      <c:pt idx="11456">
                        <c:v>12.385226369738671</c:v>
                      </c:pt>
                      <c:pt idx="11457">
                        <c:v>12.407128677993015</c:v>
                      </c:pt>
                      <c:pt idx="11458">
                        <c:v>12.407128677993015</c:v>
                      </c:pt>
                      <c:pt idx="11459">
                        <c:v>12.363381161401758</c:v>
                      </c:pt>
                      <c:pt idx="11460">
                        <c:v>12.385226369738671</c:v>
                      </c:pt>
                      <c:pt idx="11461">
                        <c:v>12.407128677993015</c:v>
                      </c:pt>
                      <c:pt idx="11462">
                        <c:v>12.407128677993015</c:v>
                      </c:pt>
                      <c:pt idx="11463">
                        <c:v>12.407128677993015</c:v>
                      </c:pt>
                      <c:pt idx="11464">
                        <c:v>12.407128677993015</c:v>
                      </c:pt>
                      <c:pt idx="11465">
                        <c:v>12.407128677993015</c:v>
                      </c:pt>
                      <c:pt idx="11466">
                        <c:v>12.385226369738671</c:v>
                      </c:pt>
                      <c:pt idx="11467">
                        <c:v>12.407128677993015</c:v>
                      </c:pt>
                      <c:pt idx="11468">
                        <c:v>12.385226369738671</c:v>
                      </c:pt>
                      <c:pt idx="11469">
                        <c:v>12.429150267371753</c:v>
                      </c:pt>
                      <c:pt idx="11470">
                        <c:v>12.429150267371753</c:v>
                      </c:pt>
                      <c:pt idx="11471">
                        <c:v>12.407128677993015</c:v>
                      </c:pt>
                      <c:pt idx="11472">
                        <c:v>12.407128677993015</c:v>
                      </c:pt>
                      <c:pt idx="11473">
                        <c:v>12.407128677993015</c:v>
                      </c:pt>
                      <c:pt idx="11474">
                        <c:v>12.407128677993015</c:v>
                      </c:pt>
                      <c:pt idx="11475">
                        <c:v>12.407128677993015</c:v>
                      </c:pt>
                      <c:pt idx="11476">
                        <c:v>12.407128677993015</c:v>
                      </c:pt>
                      <c:pt idx="11477">
                        <c:v>12.407128677993015</c:v>
                      </c:pt>
                      <c:pt idx="11478">
                        <c:v>12.407128677993015</c:v>
                      </c:pt>
                      <c:pt idx="11479">
                        <c:v>12.429150267371753</c:v>
                      </c:pt>
                      <c:pt idx="11480">
                        <c:v>12.429150267371753</c:v>
                      </c:pt>
                      <c:pt idx="11481">
                        <c:v>12.429150267371753</c:v>
                      </c:pt>
                      <c:pt idx="11482">
                        <c:v>12.407128677993015</c:v>
                      </c:pt>
                      <c:pt idx="11483">
                        <c:v>12.407128677993015</c:v>
                      </c:pt>
                      <c:pt idx="11484">
                        <c:v>12.407128677993015</c:v>
                      </c:pt>
                      <c:pt idx="11485">
                        <c:v>12.429150267371753</c:v>
                      </c:pt>
                      <c:pt idx="11486">
                        <c:v>12.429150267371753</c:v>
                      </c:pt>
                      <c:pt idx="11487">
                        <c:v>12.451171856750491</c:v>
                      </c:pt>
                      <c:pt idx="11488">
                        <c:v>12.451171856750491</c:v>
                      </c:pt>
                      <c:pt idx="11489">
                        <c:v>12.451171856750491</c:v>
                      </c:pt>
                      <c:pt idx="11490">
                        <c:v>12.407128677993015</c:v>
                      </c:pt>
                      <c:pt idx="11491">
                        <c:v>12.407128677993015</c:v>
                      </c:pt>
                      <c:pt idx="11492">
                        <c:v>12.451171856750491</c:v>
                      </c:pt>
                      <c:pt idx="11493">
                        <c:v>12.429150267371753</c:v>
                      </c:pt>
                      <c:pt idx="11494">
                        <c:v>12.451171856750491</c:v>
                      </c:pt>
                      <c:pt idx="11495">
                        <c:v>12.451171856750491</c:v>
                      </c:pt>
                      <c:pt idx="11496">
                        <c:v>12.429150267371753</c:v>
                      </c:pt>
                      <c:pt idx="11497">
                        <c:v>12.473193446129226</c:v>
                      </c:pt>
                      <c:pt idx="11498">
                        <c:v>12.429150267371753</c:v>
                      </c:pt>
                      <c:pt idx="11499">
                        <c:v>12.451171856750491</c:v>
                      </c:pt>
                      <c:pt idx="11500">
                        <c:v>12.429150267371753</c:v>
                      </c:pt>
                      <c:pt idx="11501">
                        <c:v>12.407128677993015</c:v>
                      </c:pt>
                      <c:pt idx="11502">
                        <c:v>12.451171856750491</c:v>
                      </c:pt>
                      <c:pt idx="11503">
                        <c:v>12.451171856750491</c:v>
                      </c:pt>
                      <c:pt idx="11504">
                        <c:v>12.451171856750491</c:v>
                      </c:pt>
                      <c:pt idx="11505">
                        <c:v>12.429150267371753</c:v>
                      </c:pt>
                      <c:pt idx="11506">
                        <c:v>12.451171856750491</c:v>
                      </c:pt>
                      <c:pt idx="11507">
                        <c:v>12.451171856750491</c:v>
                      </c:pt>
                      <c:pt idx="11508">
                        <c:v>12.451171856750491</c:v>
                      </c:pt>
                      <c:pt idx="11509">
                        <c:v>12.451171856750491</c:v>
                      </c:pt>
                      <c:pt idx="11510">
                        <c:v>12.429150267371753</c:v>
                      </c:pt>
                      <c:pt idx="11511">
                        <c:v>12.429150267371753</c:v>
                      </c:pt>
                      <c:pt idx="11512">
                        <c:v>12.429150267371753</c:v>
                      </c:pt>
                      <c:pt idx="11513">
                        <c:v>12.451171856750491</c:v>
                      </c:pt>
                      <c:pt idx="11514">
                        <c:v>12.407128677993015</c:v>
                      </c:pt>
                      <c:pt idx="11515">
                        <c:v>12.429150267371753</c:v>
                      </c:pt>
                      <c:pt idx="11516">
                        <c:v>12.429150267371753</c:v>
                      </c:pt>
                      <c:pt idx="11517">
                        <c:v>12.429150267371753</c:v>
                      </c:pt>
                      <c:pt idx="11518">
                        <c:v>12.429150267371753</c:v>
                      </c:pt>
                      <c:pt idx="11519">
                        <c:v>12.429150267371753</c:v>
                      </c:pt>
                      <c:pt idx="11520">
                        <c:v>12.429150267371753</c:v>
                      </c:pt>
                      <c:pt idx="11521">
                        <c:v>12.473193446129226</c:v>
                      </c:pt>
                      <c:pt idx="11522">
                        <c:v>12.473193446129226</c:v>
                      </c:pt>
                      <c:pt idx="11523">
                        <c:v>12.429150267371753</c:v>
                      </c:pt>
                      <c:pt idx="11524">
                        <c:v>12.407128677993015</c:v>
                      </c:pt>
                      <c:pt idx="11525">
                        <c:v>12.451171856750491</c:v>
                      </c:pt>
                      <c:pt idx="11526">
                        <c:v>12.451171856750491</c:v>
                      </c:pt>
                      <c:pt idx="11527">
                        <c:v>12.429150267371753</c:v>
                      </c:pt>
                      <c:pt idx="11528">
                        <c:v>12.473193446129226</c:v>
                      </c:pt>
                      <c:pt idx="11529">
                        <c:v>12.451171856750491</c:v>
                      </c:pt>
                      <c:pt idx="11530">
                        <c:v>12.451171856750491</c:v>
                      </c:pt>
                      <c:pt idx="11531">
                        <c:v>12.495215035507965</c:v>
                      </c:pt>
                      <c:pt idx="11532">
                        <c:v>12.473193446129226</c:v>
                      </c:pt>
                      <c:pt idx="11533">
                        <c:v>12.451171856750491</c:v>
                      </c:pt>
                      <c:pt idx="11534">
                        <c:v>12.451171856750491</c:v>
                      </c:pt>
                      <c:pt idx="11535">
                        <c:v>12.451171856750491</c:v>
                      </c:pt>
                      <c:pt idx="11536">
                        <c:v>12.473193446129226</c:v>
                      </c:pt>
                      <c:pt idx="11537">
                        <c:v>12.473193446129226</c:v>
                      </c:pt>
                      <c:pt idx="11538">
                        <c:v>12.451171856750491</c:v>
                      </c:pt>
                      <c:pt idx="11539">
                        <c:v>12.451171856750491</c:v>
                      </c:pt>
                      <c:pt idx="11540">
                        <c:v>12.451171856750491</c:v>
                      </c:pt>
                      <c:pt idx="11541">
                        <c:v>12.495215035507965</c:v>
                      </c:pt>
                      <c:pt idx="11542">
                        <c:v>12.451171856750491</c:v>
                      </c:pt>
                      <c:pt idx="11543">
                        <c:v>12.451171856750491</c:v>
                      </c:pt>
                      <c:pt idx="11544">
                        <c:v>12.451171856750491</c:v>
                      </c:pt>
                      <c:pt idx="11545">
                        <c:v>12.451171856750491</c:v>
                      </c:pt>
                      <c:pt idx="11546">
                        <c:v>12.451171856750491</c:v>
                      </c:pt>
                      <c:pt idx="11547">
                        <c:v>12.451171856750491</c:v>
                      </c:pt>
                      <c:pt idx="11548">
                        <c:v>12.451171856750491</c:v>
                      </c:pt>
                      <c:pt idx="11549">
                        <c:v>12.451171856750491</c:v>
                      </c:pt>
                      <c:pt idx="11550">
                        <c:v>12.473193446129226</c:v>
                      </c:pt>
                      <c:pt idx="11551">
                        <c:v>12.429150267371753</c:v>
                      </c:pt>
                      <c:pt idx="11552">
                        <c:v>12.473193446129226</c:v>
                      </c:pt>
                      <c:pt idx="11553">
                        <c:v>12.495215035507965</c:v>
                      </c:pt>
                      <c:pt idx="11554">
                        <c:v>12.473193446129226</c:v>
                      </c:pt>
                      <c:pt idx="11555">
                        <c:v>12.451171856750491</c:v>
                      </c:pt>
                      <c:pt idx="11556">
                        <c:v>12.473193446129226</c:v>
                      </c:pt>
                      <c:pt idx="11557">
                        <c:v>12.473193446129226</c:v>
                      </c:pt>
                      <c:pt idx="11558">
                        <c:v>12.473193446129226</c:v>
                      </c:pt>
                      <c:pt idx="11559">
                        <c:v>12.495215035507965</c:v>
                      </c:pt>
                      <c:pt idx="11560">
                        <c:v>12.473193446129226</c:v>
                      </c:pt>
                      <c:pt idx="11561">
                        <c:v>12.451171856750491</c:v>
                      </c:pt>
                      <c:pt idx="11562">
                        <c:v>12.473193446129226</c:v>
                      </c:pt>
                      <c:pt idx="11563">
                        <c:v>12.495215035507965</c:v>
                      </c:pt>
                      <c:pt idx="11564">
                        <c:v>12.473193446129226</c:v>
                      </c:pt>
                      <c:pt idx="11565">
                        <c:v>12.495215035507965</c:v>
                      </c:pt>
                      <c:pt idx="11566">
                        <c:v>12.473193446129226</c:v>
                      </c:pt>
                      <c:pt idx="11567">
                        <c:v>12.473193446129226</c:v>
                      </c:pt>
                      <c:pt idx="11568">
                        <c:v>12.473193446129226</c:v>
                      </c:pt>
                      <c:pt idx="11569">
                        <c:v>12.495215035507965</c:v>
                      </c:pt>
                      <c:pt idx="11570">
                        <c:v>12.473193446129226</c:v>
                      </c:pt>
                      <c:pt idx="11571">
                        <c:v>12.473193446129226</c:v>
                      </c:pt>
                      <c:pt idx="11572">
                        <c:v>12.473193446129226</c:v>
                      </c:pt>
                      <c:pt idx="11573">
                        <c:v>12.473193446129226</c:v>
                      </c:pt>
                      <c:pt idx="11574">
                        <c:v>12.473193446129226</c:v>
                      </c:pt>
                      <c:pt idx="11575">
                        <c:v>12.473193446129226</c:v>
                      </c:pt>
                      <c:pt idx="11576">
                        <c:v>12.451171856750491</c:v>
                      </c:pt>
                      <c:pt idx="11577">
                        <c:v>12.495215035507965</c:v>
                      </c:pt>
                      <c:pt idx="11578">
                        <c:v>12.473193446129226</c:v>
                      </c:pt>
                      <c:pt idx="11579">
                        <c:v>12.510081799464192</c:v>
                      </c:pt>
                      <c:pt idx="11580">
                        <c:v>12.473193446129226</c:v>
                      </c:pt>
                      <c:pt idx="11581">
                        <c:v>12.495215035507965</c:v>
                      </c:pt>
                      <c:pt idx="11582">
                        <c:v>12.495215035507965</c:v>
                      </c:pt>
                      <c:pt idx="11583">
                        <c:v>12.510081799464192</c:v>
                      </c:pt>
                      <c:pt idx="11584">
                        <c:v>12.495215035507965</c:v>
                      </c:pt>
                      <c:pt idx="11585">
                        <c:v>12.473193446129226</c:v>
                      </c:pt>
                      <c:pt idx="11586">
                        <c:v>12.510081799464192</c:v>
                      </c:pt>
                      <c:pt idx="11587">
                        <c:v>12.473193446129226</c:v>
                      </c:pt>
                      <c:pt idx="11588">
                        <c:v>12.495215035507965</c:v>
                      </c:pt>
                      <c:pt idx="11589">
                        <c:v>12.495215035507965</c:v>
                      </c:pt>
                      <c:pt idx="11590">
                        <c:v>12.510081799464192</c:v>
                      </c:pt>
                      <c:pt idx="11591">
                        <c:v>12.473193446129226</c:v>
                      </c:pt>
                      <c:pt idx="11592">
                        <c:v>12.510081799464192</c:v>
                      </c:pt>
                      <c:pt idx="11593">
                        <c:v>12.495215035507965</c:v>
                      </c:pt>
                      <c:pt idx="11594">
                        <c:v>12.473193446129226</c:v>
                      </c:pt>
                      <c:pt idx="11595">
                        <c:v>12.473193446129226</c:v>
                      </c:pt>
                      <c:pt idx="11596">
                        <c:v>12.473193446129226</c:v>
                      </c:pt>
                      <c:pt idx="11597">
                        <c:v>12.473193446129226</c:v>
                      </c:pt>
                      <c:pt idx="11598">
                        <c:v>12.495215035507965</c:v>
                      </c:pt>
                      <c:pt idx="11599">
                        <c:v>12.495215035507965</c:v>
                      </c:pt>
                      <c:pt idx="11600">
                        <c:v>12.473193446129226</c:v>
                      </c:pt>
                      <c:pt idx="11601">
                        <c:v>12.510081799464192</c:v>
                      </c:pt>
                      <c:pt idx="11602">
                        <c:v>12.473193446129226</c:v>
                      </c:pt>
                      <c:pt idx="11603">
                        <c:v>12.510081799464192</c:v>
                      </c:pt>
                      <c:pt idx="11604">
                        <c:v>12.510081799464192</c:v>
                      </c:pt>
                      <c:pt idx="11605">
                        <c:v>12.510081799464192</c:v>
                      </c:pt>
                      <c:pt idx="11606">
                        <c:v>12.510081799464192</c:v>
                      </c:pt>
                      <c:pt idx="11607">
                        <c:v>12.510081799464192</c:v>
                      </c:pt>
                      <c:pt idx="11608">
                        <c:v>12.522962351745083</c:v>
                      </c:pt>
                      <c:pt idx="11609">
                        <c:v>12.495215035507965</c:v>
                      </c:pt>
                      <c:pt idx="11610">
                        <c:v>12.510081799464192</c:v>
                      </c:pt>
                      <c:pt idx="11611">
                        <c:v>12.495215035507965</c:v>
                      </c:pt>
                      <c:pt idx="11612">
                        <c:v>12.495215035507965</c:v>
                      </c:pt>
                      <c:pt idx="11613">
                        <c:v>12.473193446129226</c:v>
                      </c:pt>
                      <c:pt idx="11614">
                        <c:v>12.473193446129226</c:v>
                      </c:pt>
                      <c:pt idx="11615">
                        <c:v>12.473193446129226</c:v>
                      </c:pt>
                      <c:pt idx="11616">
                        <c:v>12.510081799464192</c:v>
                      </c:pt>
                      <c:pt idx="11617">
                        <c:v>12.473193446129226</c:v>
                      </c:pt>
                      <c:pt idx="11618">
                        <c:v>12.495215035507965</c:v>
                      </c:pt>
                      <c:pt idx="11619">
                        <c:v>12.451171856750491</c:v>
                      </c:pt>
                      <c:pt idx="11620">
                        <c:v>12.510081799464192</c:v>
                      </c:pt>
                      <c:pt idx="11621">
                        <c:v>12.451171856750491</c:v>
                      </c:pt>
                      <c:pt idx="11622">
                        <c:v>12.473193446129226</c:v>
                      </c:pt>
                      <c:pt idx="11623">
                        <c:v>12.495215035507965</c:v>
                      </c:pt>
                      <c:pt idx="11624">
                        <c:v>12.495215035507965</c:v>
                      </c:pt>
                      <c:pt idx="11625">
                        <c:v>12.495215035507965</c:v>
                      </c:pt>
                      <c:pt idx="11626">
                        <c:v>12.473193446129226</c:v>
                      </c:pt>
                      <c:pt idx="11627">
                        <c:v>12.495215035507965</c:v>
                      </c:pt>
                      <c:pt idx="11628">
                        <c:v>12.495215035507965</c:v>
                      </c:pt>
                      <c:pt idx="11629">
                        <c:v>12.495215035507965</c:v>
                      </c:pt>
                      <c:pt idx="11630">
                        <c:v>12.495215035507965</c:v>
                      </c:pt>
                      <c:pt idx="11631">
                        <c:v>12.473193446129226</c:v>
                      </c:pt>
                      <c:pt idx="11632">
                        <c:v>12.495215035507965</c:v>
                      </c:pt>
                      <c:pt idx="11633">
                        <c:v>12.473193446129226</c:v>
                      </c:pt>
                      <c:pt idx="11634">
                        <c:v>12.473193446129226</c:v>
                      </c:pt>
                      <c:pt idx="11635">
                        <c:v>12.495215035507965</c:v>
                      </c:pt>
                      <c:pt idx="11636">
                        <c:v>12.495215035507965</c:v>
                      </c:pt>
                      <c:pt idx="11637">
                        <c:v>12.451171856750491</c:v>
                      </c:pt>
                      <c:pt idx="11638">
                        <c:v>12.451171856750491</c:v>
                      </c:pt>
                      <c:pt idx="11639">
                        <c:v>12.473193446129226</c:v>
                      </c:pt>
                      <c:pt idx="11640">
                        <c:v>12.451171856750491</c:v>
                      </c:pt>
                      <c:pt idx="11641">
                        <c:v>12.473193446129226</c:v>
                      </c:pt>
                      <c:pt idx="11642">
                        <c:v>12.495215035507965</c:v>
                      </c:pt>
                      <c:pt idx="11643">
                        <c:v>12.473193446129226</c:v>
                      </c:pt>
                      <c:pt idx="11644">
                        <c:v>12.473193446129226</c:v>
                      </c:pt>
                      <c:pt idx="11645">
                        <c:v>12.473193446129226</c:v>
                      </c:pt>
                      <c:pt idx="11646">
                        <c:v>12.495215035507965</c:v>
                      </c:pt>
                      <c:pt idx="11647">
                        <c:v>12.451171856750491</c:v>
                      </c:pt>
                      <c:pt idx="11648">
                        <c:v>12.451171856750491</c:v>
                      </c:pt>
                      <c:pt idx="11649">
                        <c:v>12.473193446129226</c:v>
                      </c:pt>
                      <c:pt idx="11650">
                        <c:v>12.473193446129226</c:v>
                      </c:pt>
                      <c:pt idx="11651">
                        <c:v>12.473193446129226</c:v>
                      </c:pt>
                      <c:pt idx="11652">
                        <c:v>12.473193446129226</c:v>
                      </c:pt>
                      <c:pt idx="11653">
                        <c:v>12.495215035507965</c:v>
                      </c:pt>
                      <c:pt idx="11654">
                        <c:v>12.473193446129226</c:v>
                      </c:pt>
                      <c:pt idx="11655">
                        <c:v>12.495215035507965</c:v>
                      </c:pt>
                      <c:pt idx="11656">
                        <c:v>12.495215035507965</c:v>
                      </c:pt>
                      <c:pt idx="11657">
                        <c:v>12.495215035507965</c:v>
                      </c:pt>
                      <c:pt idx="11658">
                        <c:v>12.495215035507965</c:v>
                      </c:pt>
                      <c:pt idx="11659">
                        <c:v>12.473193446129226</c:v>
                      </c:pt>
                      <c:pt idx="11660">
                        <c:v>12.522962351745083</c:v>
                      </c:pt>
                      <c:pt idx="11661">
                        <c:v>12.495215035507965</c:v>
                      </c:pt>
                      <c:pt idx="11662">
                        <c:v>12.495215035507965</c:v>
                      </c:pt>
                      <c:pt idx="11663">
                        <c:v>12.495215035507965</c:v>
                      </c:pt>
                      <c:pt idx="11664">
                        <c:v>12.473193446129226</c:v>
                      </c:pt>
                      <c:pt idx="11665">
                        <c:v>12.495215035507965</c:v>
                      </c:pt>
                      <c:pt idx="11666">
                        <c:v>12.510081799464192</c:v>
                      </c:pt>
                      <c:pt idx="11667">
                        <c:v>12.495215035507965</c:v>
                      </c:pt>
                      <c:pt idx="11668">
                        <c:v>12.495215035507965</c:v>
                      </c:pt>
                      <c:pt idx="11669">
                        <c:v>12.473193446129226</c:v>
                      </c:pt>
                      <c:pt idx="11670">
                        <c:v>12.495215035507965</c:v>
                      </c:pt>
                      <c:pt idx="11671">
                        <c:v>12.495215035507965</c:v>
                      </c:pt>
                      <c:pt idx="11672">
                        <c:v>12.495215035507965</c:v>
                      </c:pt>
                      <c:pt idx="11673">
                        <c:v>12.495215035507965</c:v>
                      </c:pt>
                      <c:pt idx="11674">
                        <c:v>12.510081799464192</c:v>
                      </c:pt>
                      <c:pt idx="11675">
                        <c:v>12.510081799464192</c:v>
                      </c:pt>
                      <c:pt idx="11676">
                        <c:v>12.522962351745083</c:v>
                      </c:pt>
                      <c:pt idx="11677">
                        <c:v>12.510081799464192</c:v>
                      </c:pt>
                      <c:pt idx="11678">
                        <c:v>12.522962351745083</c:v>
                      </c:pt>
                      <c:pt idx="11679">
                        <c:v>12.522962351745083</c:v>
                      </c:pt>
                      <c:pt idx="11680">
                        <c:v>12.522962351745083</c:v>
                      </c:pt>
                      <c:pt idx="11681">
                        <c:v>12.495215035507965</c:v>
                      </c:pt>
                      <c:pt idx="11682">
                        <c:v>12.495215035507965</c:v>
                      </c:pt>
                      <c:pt idx="11683">
                        <c:v>12.473193446129226</c:v>
                      </c:pt>
                      <c:pt idx="11684">
                        <c:v>12.495215035507965</c:v>
                      </c:pt>
                      <c:pt idx="11685">
                        <c:v>12.495215035507965</c:v>
                      </c:pt>
                      <c:pt idx="11686">
                        <c:v>12.495215035507965</c:v>
                      </c:pt>
                      <c:pt idx="11687">
                        <c:v>12.473193446129226</c:v>
                      </c:pt>
                      <c:pt idx="11688">
                        <c:v>12.495215035507965</c:v>
                      </c:pt>
                      <c:pt idx="11689">
                        <c:v>12.495215035507965</c:v>
                      </c:pt>
                      <c:pt idx="11690">
                        <c:v>12.495215035507965</c:v>
                      </c:pt>
                      <c:pt idx="11691">
                        <c:v>12.495215035507965</c:v>
                      </c:pt>
                      <c:pt idx="11692">
                        <c:v>12.495215035507965</c:v>
                      </c:pt>
                      <c:pt idx="11693">
                        <c:v>12.510081799464192</c:v>
                      </c:pt>
                      <c:pt idx="11694">
                        <c:v>12.473193446129226</c:v>
                      </c:pt>
                      <c:pt idx="11695">
                        <c:v>12.495215035507965</c:v>
                      </c:pt>
                      <c:pt idx="11696">
                        <c:v>12.495215035507965</c:v>
                      </c:pt>
                      <c:pt idx="11697">
                        <c:v>12.495215035507965</c:v>
                      </c:pt>
                      <c:pt idx="11698">
                        <c:v>12.510081799464192</c:v>
                      </c:pt>
                      <c:pt idx="11699">
                        <c:v>12.522962351745083</c:v>
                      </c:pt>
                      <c:pt idx="11700">
                        <c:v>12.510081799464192</c:v>
                      </c:pt>
                      <c:pt idx="11701">
                        <c:v>12.510081799464192</c:v>
                      </c:pt>
                      <c:pt idx="11702">
                        <c:v>12.522962351745083</c:v>
                      </c:pt>
                      <c:pt idx="11703">
                        <c:v>12.495215035507965</c:v>
                      </c:pt>
                      <c:pt idx="11704">
                        <c:v>12.522962351745083</c:v>
                      </c:pt>
                      <c:pt idx="11705">
                        <c:v>12.535842904025971</c:v>
                      </c:pt>
                      <c:pt idx="11706">
                        <c:v>12.522962351745083</c:v>
                      </c:pt>
                      <c:pt idx="11707">
                        <c:v>12.522962351745083</c:v>
                      </c:pt>
                      <c:pt idx="11708">
                        <c:v>12.522962351745083</c:v>
                      </c:pt>
                      <c:pt idx="11709">
                        <c:v>12.510081799464192</c:v>
                      </c:pt>
                      <c:pt idx="11710">
                        <c:v>12.510081799464192</c:v>
                      </c:pt>
                      <c:pt idx="11711">
                        <c:v>12.522962351745083</c:v>
                      </c:pt>
                      <c:pt idx="11712">
                        <c:v>12.522962351745083</c:v>
                      </c:pt>
                      <c:pt idx="11713">
                        <c:v>12.510081799464192</c:v>
                      </c:pt>
                      <c:pt idx="11714">
                        <c:v>12.495215035507965</c:v>
                      </c:pt>
                      <c:pt idx="11715">
                        <c:v>12.495215035507965</c:v>
                      </c:pt>
                      <c:pt idx="11716">
                        <c:v>12.522962351745083</c:v>
                      </c:pt>
                      <c:pt idx="11717">
                        <c:v>12.510081799464192</c:v>
                      </c:pt>
                      <c:pt idx="11718">
                        <c:v>12.495215035507965</c:v>
                      </c:pt>
                      <c:pt idx="11719">
                        <c:v>12.522962351745083</c:v>
                      </c:pt>
                      <c:pt idx="11720">
                        <c:v>12.522962351745083</c:v>
                      </c:pt>
                      <c:pt idx="11721">
                        <c:v>12.522962351745083</c:v>
                      </c:pt>
                      <c:pt idx="11722">
                        <c:v>12.495215035507965</c:v>
                      </c:pt>
                      <c:pt idx="11723">
                        <c:v>12.535842904025971</c:v>
                      </c:pt>
                      <c:pt idx="11724">
                        <c:v>12.522962351745083</c:v>
                      </c:pt>
                      <c:pt idx="11725">
                        <c:v>12.522962351745083</c:v>
                      </c:pt>
                      <c:pt idx="11726">
                        <c:v>12.522962351745083</c:v>
                      </c:pt>
                      <c:pt idx="11727">
                        <c:v>12.522962351745083</c:v>
                      </c:pt>
                      <c:pt idx="11728">
                        <c:v>12.510081799464192</c:v>
                      </c:pt>
                      <c:pt idx="11729">
                        <c:v>12.522962351745083</c:v>
                      </c:pt>
                      <c:pt idx="11730">
                        <c:v>12.535842904025971</c:v>
                      </c:pt>
                      <c:pt idx="11731">
                        <c:v>12.535842904025971</c:v>
                      </c:pt>
                      <c:pt idx="11732">
                        <c:v>12.535842904025971</c:v>
                      </c:pt>
                      <c:pt idx="11733">
                        <c:v>12.535842904025971</c:v>
                      </c:pt>
                      <c:pt idx="11734">
                        <c:v>12.535842904025971</c:v>
                      </c:pt>
                      <c:pt idx="11735">
                        <c:v>12.54872345630686</c:v>
                      </c:pt>
                      <c:pt idx="11736">
                        <c:v>12.522962351745083</c:v>
                      </c:pt>
                      <c:pt idx="11737">
                        <c:v>12.535842904025971</c:v>
                      </c:pt>
                      <c:pt idx="11738">
                        <c:v>12.522962351745083</c:v>
                      </c:pt>
                      <c:pt idx="11739">
                        <c:v>12.522962351745083</c:v>
                      </c:pt>
                      <c:pt idx="11740">
                        <c:v>12.535842904025971</c:v>
                      </c:pt>
                      <c:pt idx="11741">
                        <c:v>12.535842904025971</c:v>
                      </c:pt>
                      <c:pt idx="11742">
                        <c:v>12.535842904025971</c:v>
                      </c:pt>
                      <c:pt idx="11743">
                        <c:v>12.535842904025971</c:v>
                      </c:pt>
                      <c:pt idx="11744">
                        <c:v>12.535842904025971</c:v>
                      </c:pt>
                      <c:pt idx="11745">
                        <c:v>12.56160400858775</c:v>
                      </c:pt>
                      <c:pt idx="11746">
                        <c:v>12.535842904025971</c:v>
                      </c:pt>
                      <c:pt idx="11747">
                        <c:v>12.54872345630686</c:v>
                      </c:pt>
                      <c:pt idx="11748">
                        <c:v>12.56160400858775</c:v>
                      </c:pt>
                      <c:pt idx="11749">
                        <c:v>12.56160400858775</c:v>
                      </c:pt>
                      <c:pt idx="11750">
                        <c:v>12.535842904025971</c:v>
                      </c:pt>
                      <c:pt idx="11751">
                        <c:v>12.535842904025971</c:v>
                      </c:pt>
                      <c:pt idx="11752">
                        <c:v>12.54872345630686</c:v>
                      </c:pt>
                      <c:pt idx="11753">
                        <c:v>12.535842904025971</c:v>
                      </c:pt>
                      <c:pt idx="11754">
                        <c:v>12.56160400858775</c:v>
                      </c:pt>
                      <c:pt idx="11755">
                        <c:v>12.54872345630686</c:v>
                      </c:pt>
                      <c:pt idx="11756">
                        <c:v>12.54872345630686</c:v>
                      </c:pt>
                      <c:pt idx="11757">
                        <c:v>12.535842904025971</c:v>
                      </c:pt>
                      <c:pt idx="11758">
                        <c:v>12.54872345630686</c:v>
                      </c:pt>
                      <c:pt idx="11759">
                        <c:v>12.56160400858775</c:v>
                      </c:pt>
                      <c:pt idx="11760">
                        <c:v>12.535842904025971</c:v>
                      </c:pt>
                      <c:pt idx="11761">
                        <c:v>12.574484560868639</c:v>
                      </c:pt>
                      <c:pt idx="11762">
                        <c:v>12.56160400858775</c:v>
                      </c:pt>
                      <c:pt idx="11763">
                        <c:v>12.56160400858775</c:v>
                      </c:pt>
                      <c:pt idx="11764">
                        <c:v>12.535842904025971</c:v>
                      </c:pt>
                      <c:pt idx="11765">
                        <c:v>12.56160400858775</c:v>
                      </c:pt>
                      <c:pt idx="11766">
                        <c:v>12.56160400858775</c:v>
                      </c:pt>
                      <c:pt idx="11767">
                        <c:v>12.56160400858775</c:v>
                      </c:pt>
                      <c:pt idx="11768">
                        <c:v>12.54872345630686</c:v>
                      </c:pt>
                      <c:pt idx="11769">
                        <c:v>12.535842904025971</c:v>
                      </c:pt>
                      <c:pt idx="11770">
                        <c:v>12.587365113149527</c:v>
                      </c:pt>
                      <c:pt idx="11771">
                        <c:v>12.56160400858775</c:v>
                      </c:pt>
                      <c:pt idx="11772">
                        <c:v>12.535842904025971</c:v>
                      </c:pt>
                      <c:pt idx="11773">
                        <c:v>12.56160400858775</c:v>
                      </c:pt>
                      <c:pt idx="11774">
                        <c:v>12.574484560868639</c:v>
                      </c:pt>
                      <c:pt idx="11775">
                        <c:v>12.574484560868639</c:v>
                      </c:pt>
                      <c:pt idx="11776">
                        <c:v>12.56160400858775</c:v>
                      </c:pt>
                      <c:pt idx="11777">
                        <c:v>12.56160400858775</c:v>
                      </c:pt>
                      <c:pt idx="11778">
                        <c:v>12.54872345630686</c:v>
                      </c:pt>
                      <c:pt idx="11779">
                        <c:v>12.54872345630686</c:v>
                      </c:pt>
                      <c:pt idx="11780">
                        <c:v>12.56160400858775</c:v>
                      </c:pt>
                      <c:pt idx="11781">
                        <c:v>12.587365113149527</c:v>
                      </c:pt>
                      <c:pt idx="11782">
                        <c:v>12.587365113149527</c:v>
                      </c:pt>
                      <c:pt idx="11783">
                        <c:v>12.54872345630686</c:v>
                      </c:pt>
                      <c:pt idx="11784">
                        <c:v>12.574484560868639</c:v>
                      </c:pt>
                      <c:pt idx="11785">
                        <c:v>12.56160400858775</c:v>
                      </c:pt>
                      <c:pt idx="11786">
                        <c:v>12.587365113149527</c:v>
                      </c:pt>
                      <c:pt idx="11787">
                        <c:v>12.574484560868639</c:v>
                      </c:pt>
                      <c:pt idx="11788">
                        <c:v>12.574484560868639</c:v>
                      </c:pt>
                      <c:pt idx="11789">
                        <c:v>12.54872345630686</c:v>
                      </c:pt>
                      <c:pt idx="11790">
                        <c:v>12.587365113149527</c:v>
                      </c:pt>
                      <c:pt idx="11791">
                        <c:v>12.587365113149527</c:v>
                      </c:pt>
                      <c:pt idx="11792">
                        <c:v>12.56160400858775</c:v>
                      </c:pt>
                      <c:pt idx="11793">
                        <c:v>12.587365113149527</c:v>
                      </c:pt>
                      <c:pt idx="11794">
                        <c:v>12.574484560868639</c:v>
                      </c:pt>
                      <c:pt idx="11795">
                        <c:v>12.56160400858775</c:v>
                      </c:pt>
                      <c:pt idx="11796">
                        <c:v>12.56160400858775</c:v>
                      </c:pt>
                      <c:pt idx="11797">
                        <c:v>12.56160400858775</c:v>
                      </c:pt>
                      <c:pt idx="11798">
                        <c:v>12.587365113149527</c:v>
                      </c:pt>
                      <c:pt idx="11799">
                        <c:v>12.587365113149527</c:v>
                      </c:pt>
                      <c:pt idx="11800">
                        <c:v>12.600430131087421</c:v>
                      </c:pt>
                      <c:pt idx="11801">
                        <c:v>12.587365113149527</c:v>
                      </c:pt>
                      <c:pt idx="11802">
                        <c:v>12.587365113149527</c:v>
                      </c:pt>
                      <c:pt idx="11803">
                        <c:v>12.587365113149527</c:v>
                      </c:pt>
                      <c:pt idx="11804">
                        <c:v>12.587365113149527</c:v>
                      </c:pt>
                      <c:pt idx="11805">
                        <c:v>12.587365113149527</c:v>
                      </c:pt>
                      <c:pt idx="11806">
                        <c:v>12.587365113149527</c:v>
                      </c:pt>
                      <c:pt idx="11807">
                        <c:v>12.587365113149527</c:v>
                      </c:pt>
                      <c:pt idx="11808">
                        <c:v>12.600430131087421</c:v>
                      </c:pt>
                      <c:pt idx="11809">
                        <c:v>12.574484560868639</c:v>
                      </c:pt>
                      <c:pt idx="11810">
                        <c:v>12.574484560868639</c:v>
                      </c:pt>
                      <c:pt idx="11811">
                        <c:v>12.600430131087421</c:v>
                      </c:pt>
                      <c:pt idx="11812">
                        <c:v>12.574484560868639</c:v>
                      </c:pt>
                      <c:pt idx="11813">
                        <c:v>12.574484560868639</c:v>
                      </c:pt>
                      <c:pt idx="11814">
                        <c:v>12.574484560868639</c:v>
                      </c:pt>
                      <c:pt idx="11815">
                        <c:v>12.574484560868639</c:v>
                      </c:pt>
                      <c:pt idx="11816">
                        <c:v>12.574484560868639</c:v>
                      </c:pt>
                      <c:pt idx="11817">
                        <c:v>12.574484560868639</c:v>
                      </c:pt>
                      <c:pt idx="11818">
                        <c:v>12.574484560868639</c:v>
                      </c:pt>
                      <c:pt idx="11819">
                        <c:v>12.56160400858775</c:v>
                      </c:pt>
                      <c:pt idx="11820">
                        <c:v>12.587365113149527</c:v>
                      </c:pt>
                      <c:pt idx="11821">
                        <c:v>12.587365113149527</c:v>
                      </c:pt>
                      <c:pt idx="11822">
                        <c:v>12.587365113149527</c:v>
                      </c:pt>
                      <c:pt idx="11823">
                        <c:v>12.600430131087421</c:v>
                      </c:pt>
                      <c:pt idx="11824">
                        <c:v>12.574484560868639</c:v>
                      </c:pt>
                      <c:pt idx="11825">
                        <c:v>12.600430131087421</c:v>
                      </c:pt>
                      <c:pt idx="11826">
                        <c:v>12.56160400858775</c:v>
                      </c:pt>
                      <c:pt idx="11827">
                        <c:v>12.587365113149527</c:v>
                      </c:pt>
                      <c:pt idx="11828">
                        <c:v>12.574484560868639</c:v>
                      </c:pt>
                      <c:pt idx="11829">
                        <c:v>12.574484560868639</c:v>
                      </c:pt>
                      <c:pt idx="11830">
                        <c:v>12.587365113149527</c:v>
                      </c:pt>
                      <c:pt idx="11831">
                        <c:v>12.574484560868639</c:v>
                      </c:pt>
                      <c:pt idx="11832">
                        <c:v>12.574484560868639</c:v>
                      </c:pt>
                      <c:pt idx="11833">
                        <c:v>12.574484560868639</c:v>
                      </c:pt>
                      <c:pt idx="11834">
                        <c:v>12.56160400858775</c:v>
                      </c:pt>
                      <c:pt idx="11835">
                        <c:v>12.574484560868639</c:v>
                      </c:pt>
                      <c:pt idx="11836">
                        <c:v>12.587365113149527</c:v>
                      </c:pt>
                      <c:pt idx="11837">
                        <c:v>12.574484560868639</c:v>
                      </c:pt>
                      <c:pt idx="11838">
                        <c:v>12.574484560868639</c:v>
                      </c:pt>
                      <c:pt idx="11839">
                        <c:v>12.574484560868639</c:v>
                      </c:pt>
                      <c:pt idx="11840">
                        <c:v>12.587365113149527</c:v>
                      </c:pt>
                      <c:pt idx="11841">
                        <c:v>12.574484560868639</c:v>
                      </c:pt>
                      <c:pt idx="11842">
                        <c:v>12.587365113149527</c:v>
                      </c:pt>
                      <c:pt idx="11843">
                        <c:v>12.587365113149527</c:v>
                      </c:pt>
                      <c:pt idx="11844">
                        <c:v>12.56160400858775</c:v>
                      </c:pt>
                      <c:pt idx="11845">
                        <c:v>12.574484560868639</c:v>
                      </c:pt>
                      <c:pt idx="11846">
                        <c:v>12.574484560868639</c:v>
                      </c:pt>
                      <c:pt idx="11847">
                        <c:v>12.574484560868639</c:v>
                      </c:pt>
                      <c:pt idx="11848">
                        <c:v>12.574484560868639</c:v>
                      </c:pt>
                      <c:pt idx="11849">
                        <c:v>12.574484560868639</c:v>
                      </c:pt>
                      <c:pt idx="11850">
                        <c:v>12.56160400858775</c:v>
                      </c:pt>
                      <c:pt idx="11851">
                        <c:v>12.574484560868639</c:v>
                      </c:pt>
                      <c:pt idx="11852">
                        <c:v>12.574484560868639</c:v>
                      </c:pt>
                      <c:pt idx="11853">
                        <c:v>12.56160400858775</c:v>
                      </c:pt>
                      <c:pt idx="11854">
                        <c:v>12.574484560868639</c:v>
                      </c:pt>
                      <c:pt idx="11855">
                        <c:v>12.587365113149527</c:v>
                      </c:pt>
                      <c:pt idx="11856">
                        <c:v>12.574484560868639</c:v>
                      </c:pt>
                      <c:pt idx="11857">
                        <c:v>12.574484560868639</c:v>
                      </c:pt>
                      <c:pt idx="11858">
                        <c:v>12.574484560868639</c:v>
                      </c:pt>
                      <c:pt idx="11859">
                        <c:v>12.574484560868639</c:v>
                      </c:pt>
                      <c:pt idx="11860">
                        <c:v>12.574484560868639</c:v>
                      </c:pt>
                      <c:pt idx="11861">
                        <c:v>12.574484560868639</c:v>
                      </c:pt>
                      <c:pt idx="11862">
                        <c:v>12.56160400858775</c:v>
                      </c:pt>
                      <c:pt idx="11863">
                        <c:v>12.56160400858775</c:v>
                      </c:pt>
                      <c:pt idx="11864">
                        <c:v>12.574484560868639</c:v>
                      </c:pt>
                      <c:pt idx="11865">
                        <c:v>12.587365113149527</c:v>
                      </c:pt>
                      <c:pt idx="11866">
                        <c:v>12.574484560868639</c:v>
                      </c:pt>
                      <c:pt idx="11867">
                        <c:v>12.56160400858775</c:v>
                      </c:pt>
                      <c:pt idx="11868">
                        <c:v>12.56160400858775</c:v>
                      </c:pt>
                      <c:pt idx="11869">
                        <c:v>12.574484560868639</c:v>
                      </c:pt>
                      <c:pt idx="11870">
                        <c:v>12.56160400858775</c:v>
                      </c:pt>
                      <c:pt idx="11871">
                        <c:v>12.574484560868639</c:v>
                      </c:pt>
                      <c:pt idx="11872">
                        <c:v>12.56160400858775</c:v>
                      </c:pt>
                      <c:pt idx="11873">
                        <c:v>12.574484560868639</c:v>
                      </c:pt>
                      <c:pt idx="11874">
                        <c:v>12.574484560868639</c:v>
                      </c:pt>
                      <c:pt idx="11875">
                        <c:v>12.574484560868639</c:v>
                      </c:pt>
                      <c:pt idx="11876">
                        <c:v>12.56160400858775</c:v>
                      </c:pt>
                      <c:pt idx="11877">
                        <c:v>12.56160400858775</c:v>
                      </c:pt>
                      <c:pt idx="11878">
                        <c:v>12.56160400858775</c:v>
                      </c:pt>
                      <c:pt idx="11879">
                        <c:v>12.574484560868639</c:v>
                      </c:pt>
                      <c:pt idx="11880">
                        <c:v>12.56160400858775</c:v>
                      </c:pt>
                      <c:pt idx="11881">
                        <c:v>12.56160400858775</c:v>
                      </c:pt>
                      <c:pt idx="11882">
                        <c:v>12.574484560868639</c:v>
                      </c:pt>
                      <c:pt idx="11883">
                        <c:v>12.574484560868639</c:v>
                      </c:pt>
                      <c:pt idx="11884">
                        <c:v>12.574484560868639</c:v>
                      </c:pt>
                      <c:pt idx="11885">
                        <c:v>12.56160400858775</c:v>
                      </c:pt>
                      <c:pt idx="11886">
                        <c:v>12.574484560868639</c:v>
                      </c:pt>
                      <c:pt idx="11887">
                        <c:v>12.587365113149527</c:v>
                      </c:pt>
                      <c:pt idx="11888">
                        <c:v>12.56160400858775</c:v>
                      </c:pt>
                      <c:pt idx="11889">
                        <c:v>12.574484560868639</c:v>
                      </c:pt>
                      <c:pt idx="11890">
                        <c:v>12.56160400858775</c:v>
                      </c:pt>
                      <c:pt idx="11891">
                        <c:v>12.600430131087421</c:v>
                      </c:pt>
                      <c:pt idx="11892">
                        <c:v>12.587365113149527</c:v>
                      </c:pt>
                      <c:pt idx="11893">
                        <c:v>12.56160400858775</c:v>
                      </c:pt>
                      <c:pt idx="11894">
                        <c:v>12.56160400858775</c:v>
                      </c:pt>
                      <c:pt idx="11895">
                        <c:v>12.574484560868639</c:v>
                      </c:pt>
                      <c:pt idx="11896">
                        <c:v>12.56160400858775</c:v>
                      </c:pt>
                      <c:pt idx="11897">
                        <c:v>12.54872345630686</c:v>
                      </c:pt>
                      <c:pt idx="11898">
                        <c:v>12.56160400858775</c:v>
                      </c:pt>
                      <c:pt idx="11899">
                        <c:v>12.56160400858775</c:v>
                      </c:pt>
                      <c:pt idx="11900">
                        <c:v>12.56160400858775</c:v>
                      </c:pt>
                      <c:pt idx="11901">
                        <c:v>12.535842904025971</c:v>
                      </c:pt>
                      <c:pt idx="11902">
                        <c:v>12.56160400858775</c:v>
                      </c:pt>
                      <c:pt idx="11903">
                        <c:v>12.574484560868639</c:v>
                      </c:pt>
                      <c:pt idx="11904">
                        <c:v>12.54872345630686</c:v>
                      </c:pt>
                      <c:pt idx="11905">
                        <c:v>12.535842904025971</c:v>
                      </c:pt>
                      <c:pt idx="11906">
                        <c:v>12.56160400858775</c:v>
                      </c:pt>
                      <c:pt idx="11907">
                        <c:v>12.56160400858775</c:v>
                      </c:pt>
                      <c:pt idx="11908">
                        <c:v>12.54872345630686</c:v>
                      </c:pt>
                      <c:pt idx="11909">
                        <c:v>12.574484560868639</c:v>
                      </c:pt>
                      <c:pt idx="11910">
                        <c:v>12.56160400858775</c:v>
                      </c:pt>
                      <c:pt idx="11911">
                        <c:v>12.54872345630686</c:v>
                      </c:pt>
                      <c:pt idx="11912">
                        <c:v>12.56160400858775</c:v>
                      </c:pt>
                      <c:pt idx="11913">
                        <c:v>12.56160400858775</c:v>
                      </c:pt>
                      <c:pt idx="11914">
                        <c:v>12.56160400858775</c:v>
                      </c:pt>
                      <c:pt idx="11915">
                        <c:v>12.56160400858775</c:v>
                      </c:pt>
                      <c:pt idx="11916">
                        <c:v>12.54872345630686</c:v>
                      </c:pt>
                      <c:pt idx="11917">
                        <c:v>12.56160400858775</c:v>
                      </c:pt>
                      <c:pt idx="11918">
                        <c:v>12.574484560868639</c:v>
                      </c:pt>
                      <c:pt idx="11919">
                        <c:v>12.56160400858775</c:v>
                      </c:pt>
                      <c:pt idx="11920">
                        <c:v>12.56160400858775</c:v>
                      </c:pt>
                      <c:pt idx="11921">
                        <c:v>12.56160400858775</c:v>
                      </c:pt>
                      <c:pt idx="11922">
                        <c:v>12.54872345630686</c:v>
                      </c:pt>
                      <c:pt idx="11923">
                        <c:v>12.574484560868639</c:v>
                      </c:pt>
                      <c:pt idx="11924">
                        <c:v>12.56160400858775</c:v>
                      </c:pt>
                      <c:pt idx="11925">
                        <c:v>12.56160400858775</c:v>
                      </c:pt>
                      <c:pt idx="11926">
                        <c:v>12.574484560868639</c:v>
                      </c:pt>
                      <c:pt idx="11927">
                        <c:v>12.56160400858775</c:v>
                      </c:pt>
                      <c:pt idx="11928">
                        <c:v>12.587365113149527</c:v>
                      </c:pt>
                      <c:pt idx="11929">
                        <c:v>12.56160400858775</c:v>
                      </c:pt>
                      <c:pt idx="11930">
                        <c:v>12.56160400858775</c:v>
                      </c:pt>
                      <c:pt idx="11931">
                        <c:v>12.574484560868639</c:v>
                      </c:pt>
                      <c:pt idx="11932">
                        <c:v>12.56160400858775</c:v>
                      </c:pt>
                      <c:pt idx="11933">
                        <c:v>12.56160400858775</c:v>
                      </c:pt>
                      <c:pt idx="11934">
                        <c:v>12.56160400858775</c:v>
                      </c:pt>
                      <c:pt idx="11935">
                        <c:v>12.56160400858775</c:v>
                      </c:pt>
                      <c:pt idx="11936">
                        <c:v>12.535842904025971</c:v>
                      </c:pt>
                      <c:pt idx="11937">
                        <c:v>12.574484560868639</c:v>
                      </c:pt>
                      <c:pt idx="11938">
                        <c:v>12.574484560868639</c:v>
                      </c:pt>
                      <c:pt idx="11939">
                        <c:v>12.574484560868639</c:v>
                      </c:pt>
                      <c:pt idx="11940">
                        <c:v>12.54872345630686</c:v>
                      </c:pt>
                      <c:pt idx="11941">
                        <c:v>12.56160400858775</c:v>
                      </c:pt>
                      <c:pt idx="11942">
                        <c:v>12.495215035507965</c:v>
                      </c:pt>
                      <c:pt idx="11943">
                        <c:v>12.56160400858775</c:v>
                      </c:pt>
                      <c:pt idx="11944">
                        <c:v>12.54872345630686</c:v>
                      </c:pt>
                      <c:pt idx="11945">
                        <c:v>12.56160400858775</c:v>
                      </c:pt>
                      <c:pt idx="11946">
                        <c:v>12.535842904025971</c:v>
                      </c:pt>
                      <c:pt idx="11947">
                        <c:v>12.535842904025971</c:v>
                      </c:pt>
                      <c:pt idx="11948">
                        <c:v>12.54872345630686</c:v>
                      </c:pt>
                      <c:pt idx="11949">
                        <c:v>12.54872345630686</c:v>
                      </c:pt>
                      <c:pt idx="11950">
                        <c:v>12.535842904025971</c:v>
                      </c:pt>
                      <c:pt idx="11951">
                        <c:v>12.54872345630686</c:v>
                      </c:pt>
                      <c:pt idx="11952">
                        <c:v>12.56160400858775</c:v>
                      </c:pt>
                      <c:pt idx="11953">
                        <c:v>12.56160400858775</c:v>
                      </c:pt>
                      <c:pt idx="11954">
                        <c:v>12.535842904025971</c:v>
                      </c:pt>
                      <c:pt idx="11955">
                        <c:v>12.56160400858775</c:v>
                      </c:pt>
                      <c:pt idx="11956">
                        <c:v>12.54872345630686</c:v>
                      </c:pt>
                      <c:pt idx="11957">
                        <c:v>12.535842904025971</c:v>
                      </c:pt>
                      <c:pt idx="11958">
                        <c:v>12.56160400858775</c:v>
                      </c:pt>
                      <c:pt idx="11959">
                        <c:v>12.535842904025971</c:v>
                      </c:pt>
                      <c:pt idx="11960">
                        <c:v>12.54872345630686</c:v>
                      </c:pt>
                      <c:pt idx="11961">
                        <c:v>12.54872345630686</c:v>
                      </c:pt>
                      <c:pt idx="11962">
                        <c:v>12.54872345630686</c:v>
                      </c:pt>
                      <c:pt idx="11963">
                        <c:v>12.56160400858775</c:v>
                      </c:pt>
                      <c:pt idx="11964">
                        <c:v>12.56160400858775</c:v>
                      </c:pt>
                      <c:pt idx="11965">
                        <c:v>12.54872345630686</c:v>
                      </c:pt>
                      <c:pt idx="11966">
                        <c:v>12.535842904025971</c:v>
                      </c:pt>
                      <c:pt idx="11967">
                        <c:v>12.56160400858775</c:v>
                      </c:pt>
                      <c:pt idx="11968">
                        <c:v>12.535842904025971</c:v>
                      </c:pt>
                      <c:pt idx="11969">
                        <c:v>12.54872345630686</c:v>
                      </c:pt>
                      <c:pt idx="11970">
                        <c:v>12.535842904025971</c:v>
                      </c:pt>
                      <c:pt idx="11971">
                        <c:v>12.535842904025971</c:v>
                      </c:pt>
                      <c:pt idx="11972">
                        <c:v>12.535842904025971</c:v>
                      </c:pt>
                      <c:pt idx="11973">
                        <c:v>12.54872345630686</c:v>
                      </c:pt>
                      <c:pt idx="11974">
                        <c:v>12.535842904025971</c:v>
                      </c:pt>
                      <c:pt idx="11975">
                        <c:v>12.54872345630686</c:v>
                      </c:pt>
                      <c:pt idx="11976">
                        <c:v>12.535842904025971</c:v>
                      </c:pt>
                      <c:pt idx="11977">
                        <c:v>12.56160400858775</c:v>
                      </c:pt>
                      <c:pt idx="11978">
                        <c:v>12.56160400858775</c:v>
                      </c:pt>
                      <c:pt idx="11979">
                        <c:v>12.535842904025971</c:v>
                      </c:pt>
                      <c:pt idx="11980">
                        <c:v>12.574484560868639</c:v>
                      </c:pt>
                      <c:pt idx="11981">
                        <c:v>12.54872345630686</c:v>
                      </c:pt>
                      <c:pt idx="11982">
                        <c:v>12.54872345630686</c:v>
                      </c:pt>
                      <c:pt idx="11983">
                        <c:v>12.54872345630686</c:v>
                      </c:pt>
                      <c:pt idx="11984">
                        <c:v>12.535842904025971</c:v>
                      </c:pt>
                      <c:pt idx="11985">
                        <c:v>12.535842904025971</c:v>
                      </c:pt>
                      <c:pt idx="11986">
                        <c:v>12.535842904025971</c:v>
                      </c:pt>
                      <c:pt idx="11987">
                        <c:v>12.535842904025971</c:v>
                      </c:pt>
                      <c:pt idx="11988">
                        <c:v>12.535842904025971</c:v>
                      </c:pt>
                      <c:pt idx="11989">
                        <c:v>12.54872345630686</c:v>
                      </c:pt>
                      <c:pt idx="11990">
                        <c:v>12.535842904025971</c:v>
                      </c:pt>
                      <c:pt idx="11991">
                        <c:v>12.522962351745083</c:v>
                      </c:pt>
                      <c:pt idx="11992">
                        <c:v>12.56160400858775</c:v>
                      </c:pt>
                      <c:pt idx="11993">
                        <c:v>12.54872345630686</c:v>
                      </c:pt>
                      <c:pt idx="11994">
                        <c:v>12.54872345630686</c:v>
                      </c:pt>
                      <c:pt idx="11995">
                        <c:v>12.522962351745083</c:v>
                      </c:pt>
                      <c:pt idx="11996">
                        <c:v>12.522962351745083</c:v>
                      </c:pt>
                      <c:pt idx="11997">
                        <c:v>12.535842904025971</c:v>
                      </c:pt>
                      <c:pt idx="11998">
                        <c:v>12.535842904025971</c:v>
                      </c:pt>
                      <c:pt idx="11999">
                        <c:v>12.535842904025971</c:v>
                      </c:pt>
                      <c:pt idx="12000">
                        <c:v>12.54872345630686</c:v>
                      </c:pt>
                      <c:pt idx="12001">
                        <c:v>12.535842904025971</c:v>
                      </c:pt>
                      <c:pt idx="12002">
                        <c:v>12.54872345630686</c:v>
                      </c:pt>
                      <c:pt idx="12003">
                        <c:v>12.54872345630686</c:v>
                      </c:pt>
                      <c:pt idx="12004">
                        <c:v>12.522962351745083</c:v>
                      </c:pt>
                      <c:pt idx="12005">
                        <c:v>12.535842904025971</c:v>
                      </c:pt>
                      <c:pt idx="12006">
                        <c:v>12.535842904025971</c:v>
                      </c:pt>
                      <c:pt idx="12007">
                        <c:v>12.522962351745083</c:v>
                      </c:pt>
                      <c:pt idx="12008">
                        <c:v>12.535842904025971</c:v>
                      </c:pt>
                      <c:pt idx="12009">
                        <c:v>12.522962351745083</c:v>
                      </c:pt>
                      <c:pt idx="12010">
                        <c:v>12.522962351745083</c:v>
                      </c:pt>
                      <c:pt idx="12011">
                        <c:v>12.535842904025971</c:v>
                      </c:pt>
                      <c:pt idx="12012">
                        <c:v>12.522962351745083</c:v>
                      </c:pt>
                      <c:pt idx="12013">
                        <c:v>12.510081799464192</c:v>
                      </c:pt>
                      <c:pt idx="12014">
                        <c:v>12.535842904025971</c:v>
                      </c:pt>
                      <c:pt idx="12015">
                        <c:v>12.522962351745083</c:v>
                      </c:pt>
                      <c:pt idx="12016">
                        <c:v>12.510081799464192</c:v>
                      </c:pt>
                      <c:pt idx="12017">
                        <c:v>12.522962351745083</c:v>
                      </c:pt>
                      <c:pt idx="12018">
                        <c:v>12.522962351745083</c:v>
                      </c:pt>
                      <c:pt idx="12019">
                        <c:v>12.535842904025971</c:v>
                      </c:pt>
                      <c:pt idx="12020">
                        <c:v>12.522962351745083</c:v>
                      </c:pt>
                      <c:pt idx="12021">
                        <c:v>12.535842904025971</c:v>
                      </c:pt>
                      <c:pt idx="12022">
                        <c:v>12.535842904025971</c:v>
                      </c:pt>
                      <c:pt idx="12023">
                        <c:v>12.535842904025971</c:v>
                      </c:pt>
                      <c:pt idx="12024">
                        <c:v>12.535842904025971</c:v>
                      </c:pt>
                      <c:pt idx="12025">
                        <c:v>12.535842904025971</c:v>
                      </c:pt>
                      <c:pt idx="12026">
                        <c:v>12.535842904025971</c:v>
                      </c:pt>
                      <c:pt idx="12027">
                        <c:v>12.54872345630686</c:v>
                      </c:pt>
                      <c:pt idx="12028">
                        <c:v>12.535842904025971</c:v>
                      </c:pt>
                      <c:pt idx="12029">
                        <c:v>12.535842904025971</c:v>
                      </c:pt>
                      <c:pt idx="12030">
                        <c:v>12.535842904025971</c:v>
                      </c:pt>
                      <c:pt idx="12031">
                        <c:v>12.54872345630686</c:v>
                      </c:pt>
                      <c:pt idx="12032">
                        <c:v>12.522962351745083</c:v>
                      </c:pt>
                      <c:pt idx="12033">
                        <c:v>12.522962351745083</c:v>
                      </c:pt>
                      <c:pt idx="12034">
                        <c:v>12.535842904025971</c:v>
                      </c:pt>
                      <c:pt idx="12035">
                        <c:v>12.535842904025971</c:v>
                      </c:pt>
                      <c:pt idx="12036">
                        <c:v>12.510081799464192</c:v>
                      </c:pt>
                      <c:pt idx="12037">
                        <c:v>12.522962351745083</c:v>
                      </c:pt>
                      <c:pt idx="12038">
                        <c:v>12.522962351745083</c:v>
                      </c:pt>
                      <c:pt idx="12039">
                        <c:v>12.522962351745083</c:v>
                      </c:pt>
                      <c:pt idx="12040">
                        <c:v>12.522962351745083</c:v>
                      </c:pt>
                      <c:pt idx="12041">
                        <c:v>12.54872345630686</c:v>
                      </c:pt>
                      <c:pt idx="12042">
                        <c:v>12.522962351745083</c:v>
                      </c:pt>
                      <c:pt idx="12043">
                        <c:v>12.535842904025971</c:v>
                      </c:pt>
                      <c:pt idx="12044">
                        <c:v>12.522962351745083</c:v>
                      </c:pt>
                      <c:pt idx="12045">
                        <c:v>12.522962351745083</c:v>
                      </c:pt>
                      <c:pt idx="12046">
                        <c:v>12.535842904025971</c:v>
                      </c:pt>
                      <c:pt idx="12047">
                        <c:v>12.522962351745083</c:v>
                      </c:pt>
                      <c:pt idx="12048">
                        <c:v>12.522962351745083</c:v>
                      </c:pt>
                      <c:pt idx="12049">
                        <c:v>12.522962351745083</c:v>
                      </c:pt>
                      <c:pt idx="12050">
                        <c:v>12.495215035507965</c:v>
                      </c:pt>
                      <c:pt idx="12051">
                        <c:v>12.522962351745083</c:v>
                      </c:pt>
                      <c:pt idx="12052">
                        <c:v>12.522962351745083</c:v>
                      </c:pt>
                      <c:pt idx="12053">
                        <c:v>12.510081799464192</c:v>
                      </c:pt>
                      <c:pt idx="12054">
                        <c:v>12.522962351745083</c:v>
                      </c:pt>
                      <c:pt idx="12055">
                        <c:v>12.522962351745083</c:v>
                      </c:pt>
                      <c:pt idx="12056">
                        <c:v>12.522962351745083</c:v>
                      </c:pt>
                      <c:pt idx="12057">
                        <c:v>12.495215035507965</c:v>
                      </c:pt>
                      <c:pt idx="12058">
                        <c:v>12.522962351745083</c:v>
                      </c:pt>
                      <c:pt idx="12059">
                        <c:v>12.522962351745083</c:v>
                      </c:pt>
                      <c:pt idx="12060">
                        <c:v>12.510081799464192</c:v>
                      </c:pt>
                      <c:pt idx="12061">
                        <c:v>12.522962351745083</c:v>
                      </c:pt>
                      <c:pt idx="12062">
                        <c:v>12.535842904025971</c:v>
                      </c:pt>
                      <c:pt idx="12063">
                        <c:v>12.495215035507965</c:v>
                      </c:pt>
                      <c:pt idx="12064">
                        <c:v>12.510081799464192</c:v>
                      </c:pt>
                      <c:pt idx="12065">
                        <c:v>12.510081799464192</c:v>
                      </c:pt>
                      <c:pt idx="12066">
                        <c:v>12.510081799464192</c:v>
                      </c:pt>
                      <c:pt idx="12067">
                        <c:v>12.535842904025971</c:v>
                      </c:pt>
                      <c:pt idx="12068">
                        <c:v>12.451171856750491</c:v>
                      </c:pt>
                      <c:pt idx="12069">
                        <c:v>12.495215035507965</c:v>
                      </c:pt>
                      <c:pt idx="12070">
                        <c:v>12.522962351745083</c:v>
                      </c:pt>
                      <c:pt idx="12071">
                        <c:v>12.522962351745083</c:v>
                      </c:pt>
                      <c:pt idx="12072">
                        <c:v>12.510081799464192</c:v>
                      </c:pt>
                      <c:pt idx="12073">
                        <c:v>12.522962351745083</c:v>
                      </c:pt>
                      <c:pt idx="12074">
                        <c:v>12.522962351745083</c:v>
                      </c:pt>
                      <c:pt idx="12075">
                        <c:v>12.510081799464192</c:v>
                      </c:pt>
                      <c:pt idx="12076">
                        <c:v>12.510081799464192</c:v>
                      </c:pt>
                      <c:pt idx="12077">
                        <c:v>12.522962351745083</c:v>
                      </c:pt>
                      <c:pt idx="12078">
                        <c:v>12.495215035507965</c:v>
                      </c:pt>
                      <c:pt idx="12079">
                        <c:v>12.522962351745083</c:v>
                      </c:pt>
                      <c:pt idx="12080">
                        <c:v>12.535842904025971</c:v>
                      </c:pt>
                      <c:pt idx="12081">
                        <c:v>12.495215035507965</c:v>
                      </c:pt>
                      <c:pt idx="12082">
                        <c:v>12.522962351745083</c:v>
                      </c:pt>
                      <c:pt idx="12083">
                        <c:v>12.522962351745083</c:v>
                      </c:pt>
                      <c:pt idx="12084">
                        <c:v>12.522962351745083</c:v>
                      </c:pt>
                      <c:pt idx="12085">
                        <c:v>12.495215035507965</c:v>
                      </c:pt>
                      <c:pt idx="12086">
                        <c:v>12.522962351745083</c:v>
                      </c:pt>
                      <c:pt idx="12087">
                        <c:v>12.510081799464192</c:v>
                      </c:pt>
                      <c:pt idx="12088">
                        <c:v>12.522962351745083</c:v>
                      </c:pt>
                      <c:pt idx="12089">
                        <c:v>12.522962351745083</c:v>
                      </c:pt>
                      <c:pt idx="12090">
                        <c:v>12.522962351745083</c:v>
                      </c:pt>
                      <c:pt idx="12091">
                        <c:v>12.495215035507965</c:v>
                      </c:pt>
                      <c:pt idx="12092">
                        <c:v>12.510081799464192</c:v>
                      </c:pt>
                      <c:pt idx="12093">
                        <c:v>12.510081799464192</c:v>
                      </c:pt>
                      <c:pt idx="12094">
                        <c:v>12.495215035507965</c:v>
                      </c:pt>
                      <c:pt idx="12095">
                        <c:v>12.495215035507965</c:v>
                      </c:pt>
                      <c:pt idx="12096">
                        <c:v>12.495215035507965</c:v>
                      </c:pt>
                      <c:pt idx="12097">
                        <c:v>12.473193446129226</c:v>
                      </c:pt>
                      <c:pt idx="12098">
                        <c:v>12.510081799464192</c:v>
                      </c:pt>
                      <c:pt idx="12099">
                        <c:v>12.495215035507965</c:v>
                      </c:pt>
                      <c:pt idx="12100">
                        <c:v>12.510081799464192</c:v>
                      </c:pt>
                      <c:pt idx="12101">
                        <c:v>12.535842904025971</c:v>
                      </c:pt>
                      <c:pt idx="12102">
                        <c:v>12.510081799464192</c:v>
                      </c:pt>
                      <c:pt idx="12103">
                        <c:v>12.510081799464192</c:v>
                      </c:pt>
                      <c:pt idx="12104">
                        <c:v>12.522962351745083</c:v>
                      </c:pt>
                      <c:pt idx="12105">
                        <c:v>12.495215035507965</c:v>
                      </c:pt>
                      <c:pt idx="12106">
                        <c:v>12.510081799464192</c:v>
                      </c:pt>
                      <c:pt idx="12107">
                        <c:v>12.522962351745083</c:v>
                      </c:pt>
                      <c:pt idx="12108">
                        <c:v>12.510081799464192</c:v>
                      </c:pt>
                      <c:pt idx="12109">
                        <c:v>12.495215035507965</c:v>
                      </c:pt>
                      <c:pt idx="12110">
                        <c:v>12.522962351745083</c:v>
                      </c:pt>
                      <c:pt idx="12111">
                        <c:v>12.522962351745083</c:v>
                      </c:pt>
                      <c:pt idx="12112">
                        <c:v>12.495215035507965</c:v>
                      </c:pt>
                      <c:pt idx="12113">
                        <c:v>12.522962351745083</c:v>
                      </c:pt>
                      <c:pt idx="12114">
                        <c:v>12.522962351745083</c:v>
                      </c:pt>
                      <c:pt idx="12115">
                        <c:v>12.522962351745083</c:v>
                      </c:pt>
                      <c:pt idx="12116">
                        <c:v>12.510081799464192</c:v>
                      </c:pt>
                      <c:pt idx="12117">
                        <c:v>12.522962351745083</c:v>
                      </c:pt>
                      <c:pt idx="12118">
                        <c:v>12.510081799464192</c:v>
                      </c:pt>
                      <c:pt idx="12119">
                        <c:v>12.522962351745083</c:v>
                      </c:pt>
                      <c:pt idx="12120">
                        <c:v>12.522962351745083</c:v>
                      </c:pt>
                      <c:pt idx="12121">
                        <c:v>12.522962351745083</c:v>
                      </c:pt>
                      <c:pt idx="12122">
                        <c:v>12.522962351745083</c:v>
                      </c:pt>
                      <c:pt idx="12123">
                        <c:v>12.535842904025971</c:v>
                      </c:pt>
                      <c:pt idx="12124">
                        <c:v>12.522962351745083</c:v>
                      </c:pt>
                      <c:pt idx="12125">
                        <c:v>12.522962351745083</c:v>
                      </c:pt>
                      <c:pt idx="12126">
                        <c:v>12.535842904025971</c:v>
                      </c:pt>
                      <c:pt idx="12127">
                        <c:v>12.535842904025971</c:v>
                      </c:pt>
                      <c:pt idx="12128">
                        <c:v>12.522962351745083</c:v>
                      </c:pt>
                      <c:pt idx="12129">
                        <c:v>12.522962351745083</c:v>
                      </c:pt>
                      <c:pt idx="12130">
                        <c:v>12.522962351745083</c:v>
                      </c:pt>
                      <c:pt idx="12131">
                        <c:v>12.535842904025971</c:v>
                      </c:pt>
                      <c:pt idx="12132">
                        <c:v>12.522962351745083</c:v>
                      </c:pt>
                      <c:pt idx="12133">
                        <c:v>12.522962351745083</c:v>
                      </c:pt>
                      <c:pt idx="12134">
                        <c:v>12.522962351745083</c:v>
                      </c:pt>
                      <c:pt idx="12135">
                        <c:v>12.522962351745083</c:v>
                      </c:pt>
                      <c:pt idx="12136">
                        <c:v>12.495215035507965</c:v>
                      </c:pt>
                      <c:pt idx="12137">
                        <c:v>12.510081799464192</c:v>
                      </c:pt>
                      <c:pt idx="12138">
                        <c:v>12.522962351745083</c:v>
                      </c:pt>
                      <c:pt idx="12139">
                        <c:v>12.510081799464192</c:v>
                      </c:pt>
                      <c:pt idx="12140">
                        <c:v>12.522962351745083</c:v>
                      </c:pt>
                      <c:pt idx="12141">
                        <c:v>12.510081799464192</c:v>
                      </c:pt>
                      <c:pt idx="12142">
                        <c:v>12.535842904025971</c:v>
                      </c:pt>
                      <c:pt idx="12143">
                        <c:v>12.522962351745083</c:v>
                      </c:pt>
                      <c:pt idx="12144">
                        <c:v>12.522962351745083</c:v>
                      </c:pt>
                      <c:pt idx="12145">
                        <c:v>12.510081799464192</c:v>
                      </c:pt>
                      <c:pt idx="12146">
                        <c:v>12.522962351745083</c:v>
                      </c:pt>
                      <c:pt idx="12147">
                        <c:v>12.522962351745083</c:v>
                      </c:pt>
                      <c:pt idx="12148">
                        <c:v>12.522962351745083</c:v>
                      </c:pt>
                      <c:pt idx="12149">
                        <c:v>12.535842904025971</c:v>
                      </c:pt>
                      <c:pt idx="12150">
                        <c:v>12.522962351745083</c:v>
                      </c:pt>
                      <c:pt idx="12151">
                        <c:v>12.522962351745083</c:v>
                      </c:pt>
                      <c:pt idx="12152">
                        <c:v>12.535842904025971</c:v>
                      </c:pt>
                      <c:pt idx="12153">
                        <c:v>12.535842904025971</c:v>
                      </c:pt>
                      <c:pt idx="12154">
                        <c:v>12.54872345630686</c:v>
                      </c:pt>
                      <c:pt idx="12155">
                        <c:v>12.535842904025971</c:v>
                      </c:pt>
                      <c:pt idx="12156">
                        <c:v>12.535842904025971</c:v>
                      </c:pt>
                      <c:pt idx="12157">
                        <c:v>12.535842904025971</c:v>
                      </c:pt>
                      <c:pt idx="12158">
                        <c:v>12.54872345630686</c:v>
                      </c:pt>
                      <c:pt idx="12159">
                        <c:v>12.535842904025971</c:v>
                      </c:pt>
                      <c:pt idx="12160">
                        <c:v>12.535842904025971</c:v>
                      </c:pt>
                      <c:pt idx="12161">
                        <c:v>12.535842904025971</c:v>
                      </c:pt>
                      <c:pt idx="12162">
                        <c:v>12.535842904025971</c:v>
                      </c:pt>
                      <c:pt idx="12163">
                        <c:v>12.522962351745083</c:v>
                      </c:pt>
                      <c:pt idx="12164">
                        <c:v>12.54872345630686</c:v>
                      </c:pt>
                      <c:pt idx="12165">
                        <c:v>12.535842904025971</c:v>
                      </c:pt>
                      <c:pt idx="12166">
                        <c:v>12.535842904025971</c:v>
                      </c:pt>
                      <c:pt idx="12167">
                        <c:v>12.535842904025971</c:v>
                      </c:pt>
                      <c:pt idx="12168">
                        <c:v>12.54872345630686</c:v>
                      </c:pt>
                      <c:pt idx="12169">
                        <c:v>12.54872345630686</c:v>
                      </c:pt>
                      <c:pt idx="12170">
                        <c:v>12.535842904025971</c:v>
                      </c:pt>
                      <c:pt idx="12171">
                        <c:v>12.535842904025971</c:v>
                      </c:pt>
                      <c:pt idx="12172">
                        <c:v>12.535842904025971</c:v>
                      </c:pt>
                      <c:pt idx="12173">
                        <c:v>12.54872345630686</c:v>
                      </c:pt>
                      <c:pt idx="12174">
                        <c:v>12.535842904025971</c:v>
                      </c:pt>
                      <c:pt idx="12175">
                        <c:v>12.535842904025971</c:v>
                      </c:pt>
                      <c:pt idx="12176">
                        <c:v>12.54872345630686</c:v>
                      </c:pt>
                      <c:pt idx="12177">
                        <c:v>12.535842904025971</c:v>
                      </c:pt>
                      <c:pt idx="12178">
                        <c:v>12.54872345630686</c:v>
                      </c:pt>
                      <c:pt idx="12179">
                        <c:v>12.54872345630686</c:v>
                      </c:pt>
                      <c:pt idx="12180">
                        <c:v>12.54872345630686</c:v>
                      </c:pt>
                      <c:pt idx="12181">
                        <c:v>12.56160400858775</c:v>
                      </c:pt>
                      <c:pt idx="12182">
                        <c:v>12.54872345630686</c:v>
                      </c:pt>
                      <c:pt idx="12183">
                        <c:v>12.56160400858775</c:v>
                      </c:pt>
                      <c:pt idx="12184">
                        <c:v>12.54872345630686</c:v>
                      </c:pt>
                      <c:pt idx="12185">
                        <c:v>12.56160400858775</c:v>
                      </c:pt>
                      <c:pt idx="12186">
                        <c:v>12.54872345630686</c:v>
                      </c:pt>
                      <c:pt idx="12187">
                        <c:v>12.54872345630686</c:v>
                      </c:pt>
                      <c:pt idx="12188">
                        <c:v>12.56160400858775</c:v>
                      </c:pt>
                      <c:pt idx="12189">
                        <c:v>12.56160400858775</c:v>
                      </c:pt>
                      <c:pt idx="12190">
                        <c:v>12.574484560868639</c:v>
                      </c:pt>
                      <c:pt idx="12191">
                        <c:v>12.54872345630686</c:v>
                      </c:pt>
                      <c:pt idx="12192">
                        <c:v>12.56160400858775</c:v>
                      </c:pt>
                      <c:pt idx="12193">
                        <c:v>12.54872345630686</c:v>
                      </c:pt>
                      <c:pt idx="12194">
                        <c:v>12.56160400858775</c:v>
                      </c:pt>
                      <c:pt idx="12195">
                        <c:v>12.56160400858775</c:v>
                      </c:pt>
                      <c:pt idx="12196">
                        <c:v>12.54872345630686</c:v>
                      </c:pt>
                      <c:pt idx="12197">
                        <c:v>12.56160400858775</c:v>
                      </c:pt>
                      <c:pt idx="12198">
                        <c:v>12.54872345630686</c:v>
                      </c:pt>
                      <c:pt idx="12199">
                        <c:v>12.600430131087421</c:v>
                      </c:pt>
                      <c:pt idx="12200">
                        <c:v>12.56160400858775</c:v>
                      </c:pt>
                      <c:pt idx="12201">
                        <c:v>12.574484560868639</c:v>
                      </c:pt>
                      <c:pt idx="12202">
                        <c:v>12.56160400858775</c:v>
                      </c:pt>
                      <c:pt idx="12203">
                        <c:v>12.56160400858775</c:v>
                      </c:pt>
                      <c:pt idx="12204">
                        <c:v>12.54872345630686</c:v>
                      </c:pt>
                      <c:pt idx="12205">
                        <c:v>12.574484560868639</c:v>
                      </c:pt>
                      <c:pt idx="12206">
                        <c:v>12.56160400858775</c:v>
                      </c:pt>
                      <c:pt idx="12207">
                        <c:v>12.56160400858775</c:v>
                      </c:pt>
                      <c:pt idx="12208">
                        <c:v>12.587365113149527</c:v>
                      </c:pt>
                      <c:pt idx="12209">
                        <c:v>12.56160400858775</c:v>
                      </c:pt>
                      <c:pt idx="12210">
                        <c:v>12.56160400858775</c:v>
                      </c:pt>
                      <c:pt idx="12211">
                        <c:v>12.574484560868639</c:v>
                      </c:pt>
                      <c:pt idx="12212">
                        <c:v>12.600430131087421</c:v>
                      </c:pt>
                      <c:pt idx="12213">
                        <c:v>12.56160400858775</c:v>
                      </c:pt>
                      <c:pt idx="12214">
                        <c:v>12.574484560868639</c:v>
                      </c:pt>
                      <c:pt idx="12215">
                        <c:v>12.574484560868639</c:v>
                      </c:pt>
                      <c:pt idx="12216">
                        <c:v>12.574484560868639</c:v>
                      </c:pt>
                      <c:pt idx="12217">
                        <c:v>12.600430131087421</c:v>
                      </c:pt>
                      <c:pt idx="12218">
                        <c:v>12.574484560868639</c:v>
                      </c:pt>
                      <c:pt idx="12219">
                        <c:v>12.587365113149527</c:v>
                      </c:pt>
                      <c:pt idx="12220">
                        <c:v>12.574484560868639</c:v>
                      </c:pt>
                      <c:pt idx="12221">
                        <c:v>12.574484560868639</c:v>
                      </c:pt>
                      <c:pt idx="12222">
                        <c:v>12.574484560868639</c:v>
                      </c:pt>
                      <c:pt idx="12223">
                        <c:v>12.600430131087421</c:v>
                      </c:pt>
                      <c:pt idx="12224">
                        <c:v>12.574484560868639</c:v>
                      </c:pt>
                      <c:pt idx="12225">
                        <c:v>12.587365113149527</c:v>
                      </c:pt>
                      <c:pt idx="12226">
                        <c:v>12.574484560868639</c:v>
                      </c:pt>
                      <c:pt idx="12227">
                        <c:v>12.574484560868639</c:v>
                      </c:pt>
                      <c:pt idx="12228">
                        <c:v>12.600430131087421</c:v>
                      </c:pt>
                      <c:pt idx="12229">
                        <c:v>12.587365113149527</c:v>
                      </c:pt>
                      <c:pt idx="12230">
                        <c:v>12.587365113149527</c:v>
                      </c:pt>
                      <c:pt idx="12231">
                        <c:v>12.600430131087421</c:v>
                      </c:pt>
                      <c:pt idx="12232">
                        <c:v>12.587365113149527</c:v>
                      </c:pt>
                      <c:pt idx="12233">
                        <c:v>12.574484560868639</c:v>
                      </c:pt>
                      <c:pt idx="12234">
                        <c:v>12.600430131087421</c:v>
                      </c:pt>
                      <c:pt idx="12235">
                        <c:v>12.587365113149527</c:v>
                      </c:pt>
                      <c:pt idx="12236">
                        <c:v>12.587365113149527</c:v>
                      </c:pt>
                      <c:pt idx="12237">
                        <c:v>12.600430131087421</c:v>
                      </c:pt>
                      <c:pt idx="12238">
                        <c:v>12.600430131087421</c:v>
                      </c:pt>
                      <c:pt idx="12239">
                        <c:v>12.600430131087421</c:v>
                      </c:pt>
                      <c:pt idx="12240">
                        <c:v>12.600430131087421</c:v>
                      </c:pt>
                      <c:pt idx="12241">
                        <c:v>12.600430131087421</c:v>
                      </c:pt>
                      <c:pt idx="12242">
                        <c:v>12.587365113149527</c:v>
                      </c:pt>
                      <c:pt idx="12243">
                        <c:v>12.587365113149527</c:v>
                      </c:pt>
                      <c:pt idx="12244">
                        <c:v>12.600430131087421</c:v>
                      </c:pt>
                      <c:pt idx="12245">
                        <c:v>12.622997495062581</c:v>
                      </c:pt>
                      <c:pt idx="12246">
                        <c:v>12.600430131087421</c:v>
                      </c:pt>
                      <c:pt idx="12247">
                        <c:v>12.56160400858775</c:v>
                      </c:pt>
                      <c:pt idx="12248">
                        <c:v>12.600430131087421</c:v>
                      </c:pt>
                      <c:pt idx="12249">
                        <c:v>12.600430131087421</c:v>
                      </c:pt>
                      <c:pt idx="12250">
                        <c:v>12.600430131087421</c:v>
                      </c:pt>
                      <c:pt idx="12251">
                        <c:v>12.600430131087421</c:v>
                      </c:pt>
                      <c:pt idx="12252">
                        <c:v>12.645564859037734</c:v>
                      </c:pt>
                      <c:pt idx="12253">
                        <c:v>12.600430131087421</c:v>
                      </c:pt>
                      <c:pt idx="12254">
                        <c:v>12.600430131087421</c:v>
                      </c:pt>
                      <c:pt idx="12255">
                        <c:v>12.600430131087421</c:v>
                      </c:pt>
                      <c:pt idx="12256">
                        <c:v>12.600430131087421</c:v>
                      </c:pt>
                      <c:pt idx="12257">
                        <c:v>12.600430131087421</c:v>
                      </c:pt>
                      <c:pt idx="12258">
                        <c:v>12.736745712144288</c:v>
                      </c:pt>
                      <c:pt idx="12259">
                        <c:v>12.600430131087421</c:v>
                      </c:pt>
                      <c:pt idx="12260">
                        <c:v>12.622997495062581</c:v>
                      </c:pt>
                      <c:pt idx="12261">
                        <c:v>12.622997495062581</c:v>
                      </c:pt>
                      <c:pt idx="12262">
                        <c:v>12.645564859037734</c:v>
                      </c:pt>
                      <c:pt idx="12263">
                        <c:v>12.645564859037734</c:v>
                      </c:pt>
                      <c:pt idx="12264">
                        <c:v>12.645564859037734</c:v>
                      </c:pt>
                      <c:pt idx="12265">
                        <c:v>12.645564859037734</c:v>
                      </c:pt>
                      <c:pt idx="12266">
                        <c:v>12.645564859037734</c:v>
                      </c:pt>
                      <c:pt idx="12267">
                        <c:v>12.600430131087421</c:v>
                      </c:pt>
                      <c:pt idx="12268">
                        <c:v>12.645564859037734</c:v>
                      </c:pt>
                      <c:pt idx="12269">
                        <c:v>12.645564859037734</c:v>
                      </c:pt>
                      <c:pt idx="12270">
                        <c:v>12.713604380924831</c:v>
                      </c:pt>
                      <c:pt idx="12271">
                        <c:v>12.600430131087421</c:v>
                      </c:pt>
                      <c:pt idx="12272">
                        <c:v>12.645564859037734</c:v>
                      </c:pt>
                      <c:pt idx="12273">
                        <c:v>12.645564859037734</c:v>
                      </c:pt>
                      <c:pt idx="12274">
                        <c:v>12.66813222301289</c:v>
                      </c:pt>
                      <c:pt idx="12275">
                        <c:v>12.66813222301289</c:v>
                      </c:pt>
                      <c:pt idx="12276">
                        <c:v>12.66813222301289</c:v>
                      </c:pt>
                      <c:pt idx="12277">
                        <c:v>12.645564859037734</c:v>
                      </c:pt>
                      <c:pt idx="12278">
                        <c:v>12.645564859037734</c:v>
                      </c:pt>
                      <c:pt idx="12279">
                        <c:v>12.600430131087421</c:v>
                      </c:pt>
                      <c:pt idx="12280">
                        <c:v>12.66813222301289</c:v>
                      </c:pt>
                      <c:pt idx="12281">
                        <c:v>12.713604380924831</c:v>
                      </c:pt>
                      <c:pt idx="12282">
                        <c:v>12.66813222301289</c:v>
                      </c:pt>
                      <c:pt idx="12283">
                        <c:v>12.713604380924831</c:v>
                      </c:pt>
                      <c:pt idx="12284">
                        <c:v>12.736745712144288</c:v>
                      </c:pt>
                      <c:pt idx="12285">
                        <c:v>12.713604380924831</c:v>
                      </c:pt>
                      <c:pt idx="12286">
                        <c:v>12.713604380924831</c:v>
                      </c:pt>
                      <c:pt idx="12287">
                        <c:v>12.75988704336374</c:v>
                      </c:pt>
                      <c:pt idx="12288">
                        <c:v>12.736745712144288</c:v>
                      </c:pt>
                      <c:pt idx="12289">
                        <c:v>12.75988704336374</c:v>
                      </c:pt>
                      <c:pt idx="12290">
                        <c:v>12.75988704336374</c:v>
                      </c:pt>
                      <c:pt idx="12291">
                        <c:v>12.80627601689871</c:v>
                      </c:pt>
                      <c:pt idx="12292">
                        <c:v>12.783028374583196</c:v>
                      </c:pt>
                      <c:pt idx="12293">
                        <c:v>12.783028374583196</c:v>
                      </c:pt>
                      <c:pt idx="12294">
                        <c:v>12.829816112082469</c:v>
                      </c:pt>
                      <c:pt idx="12295">
                        <c:v>12.783028374583196</c:v>
                      </c:pt>
                      <c:pt idx="12296">
                        <c:v>12.783028374583196</c:v>
                      </c:pt>
                      <c:pt idx="12297">
                        <c:v>12.783028374583196</c:v>
                      </c:pt>
                      <c:pt idx="12298">
                        <c:v>12.783028374583196</c:v>
                      </c:pt>
                      <c:pt idx="12299">
                        <c:v>12.829816112082469</c:v>
                      </c:pt>
                      <c:pt idx="12300">
                        <c:v>12.853356207266224</c:v>
                      </c:pt>
                      <c:pt idx="12301">
                        <c:v>12.876896302449978</c:v>
                      </c:pt>
                      <c:pt idx="12302">
                        <c:v>12.853356207266224</c:v>
                      </c:pt>
                      <c:pt idx="12303">
                        <c:v>12.853356207266224</c:v>
                      </c:pt>
                      <c:pt idx="12304">
                        <c:v>12.853356207266224</c:v>
                      </c:pt>
                      <c:pt idx="12305">
                        <c:v>12.876896302449978</c:v>
                      </c:pt>
                      <c:pt idx="12306">
                        <c:v>12.876896302449978</c:v>
                      </c:pt>
                      <c:pt idx="12307">
                        <c:v>12.853356207266224</c:v>
                      </c:pt>
                      <c:pt idx="12308">
                        <c:v>12.853356207266224</c:v>
                      </c:pt>
                      <c:pt idx="12309">
                        <c:v>12.876896302449978</c:v>
                      </c:pt>
                      <c:pt idx="12310">
                        <c:v>12.876896302449978</c:v>
                      </c:pt>
                      <c:pt idx="12311">
                        <c:v>12.900436401799318</c:v>
                      </c:pt>
                      <c:pt idx="12312">
                        <c:v>12.900436401799318</c:v>
                      </c:pt>
                      <c:pt idx="12313">
                        <c:v>12.853356207266224</c:v>
                      </c:pt>
                      <c:pt idx="12314">
                        <c:v>12.876896302449978</c:v>
                      </c:pt>
                      <c:pt idx="12315">
                        <c:v>12.876896302449978</c:v>
                      </c:pt>
                      <c:pt idx="12316">
                        <c:v>12.900436401799318</c:v>
                      </c:pt>
                      <c:pt idx="12317">
                        <c:v>12.900436401799318</c:v>
                      </c:pt>
                      <c:pt idx="12318">
                        <c:v>12.900436401799318</c:v>
                      </c:pt>
                      <c:pt idx="12319">
                        <c:v>12.900436401799318</c:v>
                      </c:pt>
                      <c:pt idx="12320">
                        <c:v>12.923976721486248</c:v>
                      </c:pt>
                      <c:pt idx="12321">
                        <c:v>12.900436401799318</c:v>
                      </c:pt>
                      <c:pt idx="12322">
                        <c:v>12.900436401799318</c:v>
                      </c:pt>
                      <c:pt idx="12323">
                        <c:v>12.947517041173171</c:v>
                      </c:pt>
                      <c:pt idx="12324">
                        <c:v>12.947517041173171</c:v>
                      </c:pt>
                      <c:pt idx="12325">
                        <c:v>12.900436401799318</c:v>
                      </c:pt>
                      <c:pt idx="12326">
                        <c:v>12.947517041173171</c:v>
                      </c:pt>
                      <c:pt idx="12327">
                        <c:v>12.876896302449978</c:v>
                      </c:pt>
                      <c:pt idx="12328">
                        <c:v>12.900436401799318</c:v>
                      </c:pt>
                      <c:pt idx="12329">
                        <c:v>12.900436401799318</c:v>
                      </c:pt>
                      <c:pt idx="12330">
                        <c:v>12.900436401799318</c:v>
                      </c:pt>
                      <c:pt idx="12331">
                        <c:v>12.947517041173171</c:v>
                      </c:pt>
                      <c:pt idx="12332">
                        <c:v>12.900436401799318</c:v>
                      </c:pt>
                      <c:pt idx="12333">
                        <c:v>12.900436401799318</c:v>
                      </c:pt>
                      <c:pt idx="12334">
                        <c:v>12.900436401799318</c:v>
                      </c:pt>
                      <c:pt idx="12335">
                        <c:v>12.923976721486248</c:v>
                      </c:pt>
                      <c:pt idx="12336">
                        <c:v>12.923976721486248</c:v>
                      </c:pt>
                      <c:pt idx="12337">
                        <c:v>12.923976721486248</c:v>
                      </c:pt>
                      <c:pt idx="12338">
                        <c:v>12.876896302449978</c:v>
                      </c:pt>
                      <c:pt idx="12339">
                        <c:v>12.947517041173171</c:v>
                      </c:pt>
                      <c:pt idx="12340">
                        <c:v>12.923976721486248</c:v>
                      </c:pt>
                      <c:pt idx="12341">
                        <c:v>12.923976721486248</c:v>
                      </c:pt>
                      <c:pt idx="12342">
                        <c:v>12.900436401799318</c:v>
                      </c:pt>
                      <c:pt idx="12343">
                        <c:v>12.947517041173171</c:v>
                      </c:pt>
                      <c:pt idx="12344">
                        <c:v>12.923976721486248</c:v>
                      </c:pt>
                      <c:pt idx="12345">
                        <c:v>12.900436401799318</c:v>
                      </c:pt>
                      <c:pt idx="12346">
                        <c:v>12.900436401799318</c:v>
                      </c:pt>
                      <c:pt idx="12347">
                        <c:v>12.900436401799318</c:v>
                      </c:pt>
                      <c:pt idx="12348">
                        <c:v>12.900436401799318</c:v>
                      </c:pt>
                      <c:pt idx="12349">
                        <c:v>12.900436401799318</c:v>
                      </c:pt>
                      <c:pt idx="12350">
                        <c:v>12.900436401799318</c:v>
                      </c:pt>
                      <c:pt idx="12351">
                        <c:v>12.829816112082469</c:v>
                      </c:pt>
                      <c:pt idx="12352">
                        <c:v>12.829816112082469</c:v>
                      </c:pt>
                      <c:pt idx="12353">
                        <c:v>12.853356207266224</c:v>
                      </c:pt>
                      <c:pt idx="12354">
                        <c:v>12.923976721486248</c:v>
                      </c:pt>
                      <c:pt idx="12355">
                        <c:v>12.853356207266224</c:v>
                      </c:pt>
                      <c:pt idx="12356">
                        <c:v>12.829816112082469</c:v>
                      </c:pt>
                      <c:pt idx="12357">
                        <c:v>12.829816112082469</c:v>
                      </c:pt>
                      <c:pt idx="12358">
                        <c:v>12.853356207266224</c:v>
                      </c:pt>
                      <c:pt idx="12359">
                        <c:v>12.829816112082469</c:v>
                      </c:pt>
                      <c:pt idx="12360">
                        <c:v>12.829816112082469</c:v>
                      </c:pt>
                      <c:pt idx="12361">
                        <c:v>12.829816112082469</c:v>
                      </c:pt>
                      <c:pt idx="12362">
                        <c:v>12.829816112082469</c:v>
                      </c:pt>
                      <c:pt idx="12363">
                        <c:v>12.829816112082469</c:v>
                      </c:pt>
                      <c:pt idx="12364">
                        <c:v>12.783028374583196</c:v>
                      </c:pt>
                      <c:pt idx="12365">
                        <c:v>12.829816112082469</c:v>
                      </c:pt>
                      <c:pt idx="12366">
                        <c:v>12.80627601689871</c:v>
                      </c:pt>
                      <c:pt idx="12367">
                        <c:v>12.80627601689871</c:v>
                      </c:pt>
                      <c:pt idx="12368">
                        <c:v>12.80627601689871</c:v>
                      </c:pt>
                      <c:pt idx="12369">
                        <c:v>12.80627601689871</c:v>
                      </c:pt>
                      <c:pt idx="12370">
                        <c:v>12.80627601689871</c:v>
                      </c:pt>
                      <c:pt idx="12371">
                        <c:v>12.783028374583196</c:v>
                      </c:pt>
                      <c:pt idx="12372">
                        <c:v>12.80627601689871</c:v>
                      </c:pt>
                      <c:pt idx="12373">
                        <c:v>12.783028374583196</c:v>
                      </c:pt>
                      <c:pt idx="12374">
                        <c:v>12.783028374583196</c:v>
                      </c:pt>
                      <c:pt idx="12375">
                        <c:v>12.80627601689871</c:v>
                      </c:pt>
                      <c:pt idx="12376">
                        <c:v>12.75988704336374</c:v>
                      </c:pt>
                      <c:pt idx="12377">
                        <c:v>12.75988704336374</c:v>
                      </c:pt>
                      <c:pt idx="12378">
                        <c:v>12.736745712144288</c:v>
                      </c:pt>
                      <c:pt idx="12379">
                        <c:v>12.783028374583196</c:v>
                      </c:pt>
                      <c:pt idx="12380">
                        <c:v>12.75988704336374</c:v>
                      </c:pt>
                      <c:pt idx="12381">
                        <c:v>12.75988704336374</c:v>
                      </c:pt>
                      <c:pt idx="12382">
                        <c:v>12.75988704336374</c:v>
                      </c:pt>
                      <c:pt idx="12383">
                        <c:v>12.75988704336374</c:v>
                      </c:pt>
                      <c:pt idx="12384">
                        <c:v>12.75988704336374</c:v>
                      </c:pt>
                      <c:pt idx="12385">
                        <c:v>12.736745712144288</c:v>
                      </c:pt>
                      <c:pt idx="12386">
                        <c:v>12.75988704336374</c:v>
                      </c:pt>
                      <c:pt idx="12387">
                        <c:v>12.75988704336374</c:v>
                      </c:pt>
                      <c:pt idx="12388">
                        <c:v>12.75988704336374</c:v>
                      </c:pt>
                      <c:pt idx="12389">
                        <c:v>12.75988704336374</c:v>
                      </c:pt>
                      <c:pt idx="12390">
                        <c:v>12.75988704336374</c:v>
                      </c:pt>
                      <c:pt idx="12391">
                        <c:v>12.736745712144288</c:v>
                      </c:pt>
                      <c:pt idx="12392">
                        <c:v>12.713604380924831</c:v>
                      </c:pt>
                      <c:pt idx="12393">
                        <c:v>12.713604380924831</c:v>
                      </c:pt>
                      <c:pt idx="12394">
                        <c:v>12.713604380924831</c:v>
                      </c:pt>
                      <c:pt idx="12395">
                        <c:v>12.713604380924831</c:v>
                      </c:pt>
                      <c:pt idx="12396">
                        <c:v>12.713604380924831</c:v>
                      </c:pt>
                      <c:pt idx="12397">
                        <c:v>12.66813222301289</c:v>
                      </c:pt>
                      <c:pt idx="12398">
                        <c:v>12.713604380924831</c:v>
                      </c:pt>
                      <c:pt idx="12399">
                        <c:v>12.713604380924831</c:v>
                      </c:pt>
                      <c:pt idx="12400">
                        <c:v>12.713604380924831</c:v>
                      </c:pt>
                      <c:pt idx="12401">
                        <c:v>12.645564859037734</c:v>
                      </c:pt>
                      <c:pt idx="12402">
                        <c:v>12.690699586988046</c:v>
                      </c:pt>
                      <c:pt idx="12403">
                        <c:v>12.690699586988046</c:v>
                      </c:pt>
                      <c:pt idx="12404">
                        <c:v>12.645564859037734</c:v>
                      </c:pt>
                      <c:pt idx="12405">
                        <c:v>12.66813222301289</c:v>
                      </c:pt>
                      <c:pt idx="12406">
                        <c:v>12.713604380924831</c:v>
                      </c:pt>
                      <c:pt idx="12407">
                        <c:v>12.645564859037734</c:v>
                      </c:pt>
                      <c:pt idx="12408">
                        <c:v>12.66813222301289</c:v>
                      </c:pt>
                      <c:pt idx="12409">
                        <c:v>12.66813222301289</c:v>
                      </c:pt>
                      <c:pt idx="12410">
                        <c:v>12.645564859037734</c:v>
                      </c:pt>
                      <c:pt idx="12411">
                        <c:v>12.713604380924831</c:v>
                      </c:pt>
                      <c:pt idx="12412">
                        <c:v>12.713604380924831</c:v>
                      </c:pt>
                      <c:pt idx="12413">
                        <c:v>12.690699586988046</c:v>
                      </c:pt>
                      <c:pt idx="12414">
                        <c:v>12.66813222301289</c:v>
                      </c:pt>
                      <c:pt idx="12415">
                        <c:v>12.690699586988046</c:v>
                      </c:pt>
                      <c:pt idx="12416">
                        <c:v>12.66813222301289</c:v>
                      </c:pt>
                      <c:pt idx="12417">
                        <c:v>12.690699586988046</c:v>
                      </c:pt>
                      <c:pt idx="12418">
                        <c:v>12.66813222301289</c:v>
                      </c:pt>
                      <c:pt idx="12419">
                        <c:v>12.66813222301289</c:v>
                      </c:pt>
                      <c:pt idx="12420">
                        <c:v>12.713604380924831</c:v>
                      </c:pt>
                      <c:pt idx="12421">
                        <c:v>12.66813222301289</c:v>
                      </c:pt>
                      <c:pt idx="12422">
                        <c:v>12.66813222301289</c:v>
                      </c:pt>
                      <c:pt idx="12423">
                        <c:v>12.713604380924831</c:v>
                      </c:pt>
                      <c:pt idx="12424">
                        <c:v>12.66813222301289</c:v>
                      </c:pt>
                      <c:pt idx="12425">
                        <c:v>12.736745712144288</c:v>
                      </c:pt>
                      <c:pt idx="12426">
                        <c:v>12.713604380924831</c:v>
                      </c:pt>
                      <c:pt idx="12427">
                        <c:v>12.690699586988046</c:v>
                      </c:pt>
                      <c:pt idx="12428">
                        <c:v>12.713604380924831</c:v>
                      </c:pt>
                      <c:pt idx="12429">
                        <c:v>12.690699586988046</c:v>
                      </c:pt>
                      <c:pt idx="12430">
                        <c:v>12.645564859037734</c:v>
                      </c:pt>
                      <c:pt idx="12431">
                        <c:v>12.713604380924831</c:v>
                      </c:pt>
                      <c:pt idx="12432">
                        <c:v>12.690699586988046</c:v>
                      </c:pt>
                      <c:pt idx="12433">
                        <c:v>12.690699586988046</c:v>
                      </c:pt>
                      <c:pt idx="12434">
                        <c:v>12.66813222301289</c:v>
                      </c:pt>
                      <c:pt idx="12435">
                        <c:v>12.713604380924831</c:v>
                      </c:pt>
                      <c:pt idx="12436">
                        <c:v>12.66813222301289</c:v>
                      </c:pt>
                      <c:pt idx="12437">
                        <c:v>12.66813222301289</c:v>
                      </c:pt>
                      <c:pt idx="12438">
                        <c:v>12.645564859037734</c:v>
                      </c:pt>
                      <c:pt idx="12439">
                        <c:v>12.66813222301289</c:v>
                      </c:pt>
                      <c:pt idx="12440">
                        <c:v>12.622997495062581</c:v>
                      </c:pt>
                      <c:pt idx="12441">
                        <c:v>12.645564859037734</c:v>
                      </c:pt>
                      <c:pt idx="12442">
                        <c:v>12.713604380924831</c:v>
                      </c:pt>
                      <c:pt idx="12443">
                        <c:v>12.645564859037734</c:v>
                      </c:pt>
                      <c:pt idx="12444">
                        <c:v>12.66813222301289</c:v>
                      </c:pt>
                      <c:pt idx="12445">
                        <c:v>12.66813222301289</c:v>
                      </c:pt>
                      <c:pt idx="12446">
                        <c:v>12.713604380924831</c:v>
                      </c:pt>
                      <c:pt idx="12447">
                        <c:v>12.66813222301289</c:v>
                      </c:pt>
                      <c:pt idx="12448">
                        <c:v>12.690699586988046</c:v>
                      </c:pt>
                      <c:pt idx="12449">
                        <c:v>12.690699586988046</c:v>
                      </c:pt>
                      <c:pt idx="12450">
                        <c:v>12.690699586988046</c:v>
                      </c:pt>
                      <c:pt idx="12451">
                        <c:v>12.690699586988046</c:v>
                      </c:pt>
                      <c:pt idx="12452">
                        <c:v>12.713604380924831</c:v>
                      </c:pt>
                      <c:pt idx="12453">
                        <c:v>12.690699586988046</c:v>
                      </c:pt>
                      <c:pt idx="12454">
                        <c:v>12.713604380924831</c:v>
                      </c:pt>
                      <c:pt idx="12455">
                        <c:v>12.713604380924831</c:v>
                      </c:pt>
                      <c:pt idx="12456">
                        <c:v>12.66813222301289</c:v>
                      </c:pt>
                      <c:pt idx="12457">
                        <c:v>12.736745712144288</c:v>
                      </c:pt>
                      <c:pt idx="12458">
                        <c:v>12.66813222301289</c:v>
                      </c:pt>
                      <c:pt idx="12459">
                        <c:v>12.713604380924831</c:v>
                      </c:pt>
                      <c:pt idx="12460">
                        <c:v>12.66813222301289</c:v>
                      </c:pt>
                      <c:pt idx="12461">
                        <c:v>12.713604380924831</c:v>
                      </c:pt>
                      <c:pt idx="12462">
                        <c:v>12.75988704336374</c:v>
                      </c:pt>
                      <c:pt idx="12463">
                        <c:v>12.736745712144288</c:v>
                      </c:pt>
                      <c:pt idx="12464">
                        <c:v>12.736745712144288</c:v>
                      </c:pt>
                      <c:pt idx="12465">
                        <c:v>12.75988704336374</c:v>
                      </c:pt>
                      <c:pt idx="12466">
                        <c:v>12.75988704336374</c:v>
                      </c:pt>
                      <c:pt idx="12467">
                        <c:v>12.736745712144288</c:v>
                      </c:pt>
                      <c:pt idx="12468">
                        <c:v>12.66813222301289</c:v>
                      </c:pt>
                      <c:pt idx="12469">
                        <c:v>12.75988704336374</c:v>
                      </c:pt>
                      <c:pt idx="12470">
                        <c:v>12.713604380924831</c:v>
                      </c:pt>
                      <c:pt idx="12471">
                        <c:v>12.75988704336374</c:v>
                      </c:pt>
                      <c:pt idx="12472">
                        <c:v>12.75988704336374</c:v>
                      </c:pt>
                      <c:pt idx="12473">
                        <c:v>12.75988704336374</c:v>
                      </c:pt>
                      <c:pt idx="12474">
                        <c:v>12.736745712144288</c:v>
                      </c:pt>
                      <c:pt idx="12475">
                        <c:v>12.736745712144288</c:v>
                      </c:pt>
                      <c:pt idx="12476">
                        <c:v>12.736745712144288</c:v>
                      </c:pt>
                      <c:pt idx="12477">
                        <c:v>12.75988704336374</c:v>
                      </c:pt>
                      <c:pt idx="12478">
                        <c:v>12.75988704336374</c:v>
                      </c:pt>
                      <c:pt idx="12479">
                        <c:v>12.80627601689871</c:v>
                      </c:pt>
                      <c:pt idx="12480">
                        <c:v>12.75988704336374</c:v>
                      </c:pt>
                      <c:pt idx="12481">
                        <c:v>12.783028374583196</c:v>
                      </c:pt>
                      <c:pt idx="12482">
                        <c:v>12.783028374583196</c:v>
                      </c:pt>
                      <c:pt idx="12483">
                        <c:v>12.75988704336374</c:v>
                      </c:pt>
                      <c:pt idx="12484">
                        <c:v>12.75988704336374</c:v>
                      </c:pt>
                      <c:pt idx="12485">
                        <c:v>12.80627601689871</c:v>
                      </c:pt>
                      <c:pt idx="12486">
                        <c:v>12.80627601689871</c:v>
                      </c:pt>
                      <c:pt idx="12487">
                        <c:v>12.783028374583196</c:v>
                      </c:pt>
                      <c:pt idx="12488">
                        <c:v>12.783028374583196</c:v>
                      </c:pt>
                      <c:pt idx="12489">
                        <c:v>12.75988704336374</c:v>
                      </c:pt>
                      <c:pt idx="12490">
                        <c:v>12.75988704336374</c:v>
                      </c:pt>
                      <c:pt idx="12491">
                        <c:v>12.783028374583196</c:v>
                      </c:pt>
                      <c:pt idx="12492">
                        <c:v>12.783028374583196</c:v>
                      </c:pt>
                      <c:pt idx="12493">
                        <c:v>12.75988704336374</c:v>
                      </c:pt>
                      <c:pt idx="12494">
                        <c:v>12.75988704336374</c:v>
                      </c:pt>
                      <c:pt idx="12495">
                        <c:v>12.75988704336374</c:v>
                      </c:pt>
                      <c:pt idx="12496">
                        <c:v>12.783028374583196</c:v>
                      </c:pt>
                      <c:pt idx="12497">
                        <c:v>12.783028374583196</c:v>
                      </c:pt>
                      <c:pt idx="12498">
                        <c:v>12.783028374583196</c:v>
                      </c:pt>
                      <c:pt idx="12499">
                        <c:v>12.783028374583196</c:v>
                      </c:pt>
                      <c:pt idx="12500">
                        <c:v>12.829816112082469</c:v>
                      </c:pt>
                      <c:pt idx="12501">
                        <c:v>12.783028374583196</c:v>
                      </c:pt>
                      <c:pt idx="12502">
                        <c:v>12.783028374583196</c:v>
                      </c:pt>
                      <c:pt idx="12503">
                        <c:v>12.75988704336374</c:v>
                      </c:pt>
                      <c:pt idx="12504">
                        <c:v>12.783028374583196</c:v>
                      </c:pt>
                      <c:pt idx="12505">
                        <c:v>12.80627601689871</c:v>
                      </c:pt>
                      <c:pt idx="12506">
                        <c:v>12.75988704336374</c:v>
                      </c:pt>
                      <c:pt idx="12507">
                        <c:v>12.736745712144288</c:v>
                      </c:pt>
                      <c:pt idx="12508">
                        <c:v>12.75988704336374</c:v>
                      </c:pt>
                      <c:pt idx="12509">
                        <c:v>12.783028374583196</c:v>
                      </c:pt>
                      <c:pt idx="12510">
                        <c:v>12.75988704336374</c:v>
                      </c:pt>
                      <c:pt idx="12511">
                        <c:v>12.783028374583196</c:v>
                      </c:pt>
                      <c:pt idx="12512">
                        <c:v>12.783028374583196</c:v>
                      </c:pt>
                      <c:pt idx="12513">
                        <c:v>12.80627601689871</c:v>
                      </c:pt>
                      <c:pt idx="12514">
                        <c:v>12.783028374583196</c:v>
                      </c:pt>
                      <c:pt idx="12515">
                        <c:v>12.80627601689871</c:v>
                      </c:pt>
                      <c:pt idx="12516">
                        <c:v>12.829816112082469</c:v>
                      </c:pt>
                      <c:pt idx="12517">
                        <c:v>12.829816112082469</c:v>
                      </c:pt>
                      <c:pt idx="12518">
                        <c:v>12.783028374583196</c:v>
                      </c:pt>
                      <c:pt idx="12519">
                        <c:v>12.783028374583196</c:v>
                      </c:pt>
                      <c:pt idx="12520">
                        <c:v>12.829816112082469</c:v>
                      </c:pt>
                      <c:pt idx="12521">
                        <c:v>12.829816112082469</c:v>
                      </c:pt>
                      <c:pt idx="12522">
                        <c:v>12.783028374583196</c:v>
                      </c:pt>
                      <c:pt idx="12523">
                        <c:v>12.829816112082469</c:v>
                      </c:pt>
                      <c:pt idx="12524">
                        <c:v>12.829816112082469</c:v>
                      </c:pt>
                      <c:pt idx="12525">
                        <c:v>12.829816112082469</c:v>
                      </c:pt>
                      <c:pt idx="12526">
                        <c:v>12.783028374583196</c:v>
                      </c:pt>
                      <c:pt idx="12527">
                        <c:v>12.829816112082469</c:v>
                      </c:pt>
                      <c:pt idx="12528">
                        <c:v>12.829816112082469</c:v>
                      </c:pt>
                      <c:pt idx="12529">
                        <c:v>12.829816112082469</c:v>
                      </c:pt>
                      <c:pt idx="12530">
                        <c:v>12.853356207266224</c:v>
                      </c:pt>
                      <c:pt idx="12531">
                        <c:v>12.853356207266224</c:v>
                      </c:pt>
                      <c:pt idx="12532">
                        <c:v>12.829816112082469</c:v>
                      </c:pt>
                      <c:pt idx="12533">
                        <c:v>12.829816112082469</c:v>
                      </c:pt>
                      <c:pt idx="12534">
                        <c:v>12.829816112082469</c:v>
                      </c:pt>
                      <c:pt idx="12535">
                        <c:v>12.829816112082469</c:v>
                      </c:pt>
                      <c:pt idx="12536">
                        <c:v>12.853356207266224</c:v>
                      </c:pt>
                      <c:pt idx="12537">
                        <c:v>12.829816112082469</c:v>
                      </c:pt>
                      <c:pt idx="12538">
                        <c:v>12.829816112082469</c:v>
                      </c:pt>
                      <c:pt idx="12539">
                        <c:v>12.853356207266224</c:v>
                      </c:pt>
                      <c:pt idx="12540">
                        <c:v>12.853356207266224</c:v>
                      </c:pt>
                      <c:pt idx="12541">
                        <c:v>12.900436401799318</c:v>
                      </c:pt>
                      <c:pt idx="12542">
                        <c:v>12.876896302449978</c:v>
                      </c:pt>
                      <c:pt idx="12543">
                        <c:v>12.900436401799318</c:v>
                      </c:pt>
                      <c:pt idx="12544">
                        <c:v>12.900436401799318</c:v>
                      </c:pt>
                      <c:pt idx="12545">
                        <c:v>12.876896302449978</c:v>
                      </c:pt>
                      <c:pt idx="12546">
                        <c:v>12.900436401799318</c:v>
                      </c:pt>
                      <c:pt idx="12547">
                        <c:v>12.876896302449978</c:v>
                      </c:pt>
                      <c:pt idx="12548">
                        <c:v>12.853356207266224</c:v>
                      </c:pt>
                      <c:pt idx="12549">
                        <c:v>12.923976721486248</c:v>
                      </c:pt>
                      <c:pt idx="12550">
                        <c:v>12.947517041173171</c:v>
                      </c:pt>
                      <c:pt idx="12551">
                        <c:v>12.923976721486248</c:v>
                      </c:pt>
                      <c:pt idx="12552">
                        <c:v>12.923976721486248</c:v>
                      </c:pt>
                      <c:pt idx="12553">
                        <c:v>12.971057360860097</c:v>
                      </c:pt>
                      <c:pt idx="12554">
                        <c:v>12.947517041173171</c:v>
                      </c:pt>
                      <c:pt idx="12555">
                        <c:v>12.971057360860097</c:v>
                      </c:pt>
                      <c:pt idx="12556">
                        <c:v>12.994597680547024</c:v>
                      </c:pt>
                      <c:pt idx="12557">
                        <c:v>12.994597680547024</c:v>
                      </c:pt>
                      <c:pt idx="12558">
                        <c:v>12.994597680547024</c:v>
                      </c:pt>
                      <c:pt idx="12559">
                        <c:v>13.017982974586893</c:v>
                      </c:pt>
                      <c:pt idx="12560">
                        <c:v>13.017982974586893</c:v>
                      </c:pt>
                      <c:pt idx="12561">
                        <c:v>12.947517041173171</c:v>
                      </c:pt>
                      <c:pt idx="12562">
                        <c:v>12.971057360860097</c:v>
                      </c:pt>
                      <c:pt idx="12563">
                        <c:v>12.947517041173171</c:v>
                      </c:pt>
                      <c:pt idx="12564">
                        <c:v>12.994597680547024</c:v>
                      </c:pt>
                      <c:pt idx="12565">
                        <c:v>13.017982974586893</c:v>
                      </c:pt>
                      <c:pt idx="12566">
                        <c:v>13.017982974586893</c:v>
                      </c:pt>
                      <c:pt idx="12567">
                        <c:v>13.041322094955028</c:v>
                      </c:pt>
                      <c:pt idx="12568">
                        <c:v>12.994597680547024</c:v>
                      </c:pt>
                      <c:pt idx="12569">
                        <c:v>13.041322094955028</c:v>
                      </c:pt>
                      <c:pt idx="12570">
                        <c:v>13.017982974586893</c:v>
                      </c:pt>
                      <c:pt idx="12571">
                        <c:v>13.017982974586893</c:v>
                      </c:pt>
                      <c:pt idx="12572">
                        <c:v>13.041322094955028</c:v>
                      </c:pt>
                      <c:pt idx="12573">
                        <c:v>13.041322094955028</c:v>
                      </c:pt>
                      <c:pt idx="12574">
                        <c:v>13.064661215323163</c:v>
                      </c:pt>
                      <c:pt idx="12575">
                        <c:v>13.088000335691294</c:v>
                      </c:pt>
                      <c:pt idx="12576">
                        <c:v>13.088000335691294</c:v>
                      </c:pt>
                      <c:pt idx="12577">
                        <c:v>13.041322094955028</c:v>
                      </c:pt>
                      <c:pt idx="12578">
                        <c:v>13.041322094955028</c:v>
                      </c:pt>
                      <c:pt idx="12579">
                        <c:v>13.041322094955028</c:v>
                      </c:pt>
                      <c:pt idx="12580">
                        <c:v>13.041322094955028</c:v>
                      </c:pt>
                      <c:pt idx="12581">
                        <c:v>13.088000335691294</c:v>
                      </c:pt>
                      <c:pt idx="12582">
                        <c:v>13.041322094955028</c:v>
                      </c:pt>
                      <c:pt idx="12583">
                        <c:v>13.088000335691294</c:v>
                      </c:pt>
                      <c:pt idx="12584">
                        <c:v>13.088000335691294</c:v>
                      </c:pt>
                      <c:pt idx="12585">
                        <c:v>13.088000335691294</c:v>
                      </c:pt>
                      <c:pt idx="12586">
                        <c:v>13.111536547340791</c:v>
                      </c:pt>
                      <c:pt idx="12587">
                        <c:v>13.111536547340791</c:v>
                      </c:pt>
                      <c:pt idx="12588">
                        <c:v>13.111536547340791</c:v>
                      </c:pt>
                      <c:pt idx="12589">
                        <c:v>13.088000335691294</c:v>
                      </c:pt>
                      <c:pt idx="12590">
                        <c:v>13.135281339009762</c:v>
                      </c:pt>
                      <c:pt idx="12591">
                        <c:v>13.111536547340791</c:v>
                      </c:pt>
                      <c:pt idx="12592">
                        <c:v>13.135281339009762</c:v>
                      </c:pt>
                      <c:pt idx="12593">
                        <c:v>13.159026130678733</c:v>
                      </c:pt>
                      <c:pt idx="12594">
                        <c:v>13.135281339009762</c:v>
                      </c:pt>
                      <c:pt idx="12595">
                        <c:v>13.088000335691294</c:v>
                      </c:pt>
                      <c:pt idx="12596">
                        <c:v>13.206515776155754</c:v>
                      </c:pt>
                      <c:pt idx="12597">
                        <c:v>13.135281339009762</c:v>
                      </c:pt>
                      <c:pt idx="12598">
                        <c:v>13.135281339009762</c:v>
                      </c:pt>
                      <c:pt idx="12599">
                        <c:v>13.159026130678733</c:v>
                      </c:pt>
                      <c:pt idx="12600">
                        <c:v>13.135281339009762</c:v>
                      </c:pt>
                      <c:pt idx="12601">
                        <c:v>13.088000335691294</c:v>
                      </c:pt>
                      <c:pt idx="12602">
                        <c:v>13.088000335691294</c:v>
                      </c:pt>
                      <c:pt idx="12603">
                        <c:v>13.111536547340791</c:v>
                      </c:pt>
                      <c:pt idx="12604">
                        <c:v>13.111536547340791</c:v>
                      </c:pt>
                      <c:pt idx="12605">
                        <c:v>13.064661215323163</c:v>
                      </c:pt>
                      <c:pt idx="12606">
                        <c:v>13.135281339009762</c:v>
                      </c:pt>
                      <c:pt idx="12607">
                        <c:v>13.041322094955028</c:v>
                      </c:pt>
                      <c:pt idx="12608">
                        <c:v>13.088000335691294</c:v>
                      </c:pt>
                      <c:pt idx="12609">
                        <c:v>13.088000335691294</c:v>
                      </c:pt>
                      <c:pt idx="12610">
                        <c:v>13.088000335691294</c:v>
                      </c:pt>
                      <c:pt idx="12611">
                        <c:v>13.088000335691294</c:v>
                      </c:pt>
                      <c:pt idx="12612">
                        <c:v>13.088000335691294</c:v>
                      </c:pt>
                      <c:pt idx="12613">
                        <c:v>13.088000335691294</c:v>
                      </c:pt>
                      <c:pt idx="12614">
                        <c:v>13.088000335691294</c:v>
                      </c:pt>
                      <c:pt idx="12615">
                        <c:v>13.135281339009762</c:v>
                      </c:pt>
                      <c:pt idx="12616">
                        <c:v>13.088000335691294</c:v>
                      </c:pt>
                      <c:pt idx="12617">
                        <c:v>13.064661215323163</c:v>
                      </c:pt>
                      <c:pt idx="12618">
                        <c:v>13.064661215323163</c:v>
                      </c:pt>
                      <c:pt idx="12619">
                        <c:v>13.064661215323163</c:v>
                      </c:pt>
                      <c:pt idx="12620">
                        <c:v>13.041322094955028</c:v>
                      </c:pt>
                      <c:pt idx="12621">
                        <c:v>13.041322094955028</c:v>
                      </c:pt>
                      <c:pt idx="12622">
                        <c:v>13.041322094955028</c:v>
                      </c:pt>
                      <c:pt idx="12623">
                        <c:v>13.041322094955028</c:v>
                      </c:pt>
                      <c:pt idx="12624">
                        <c:v>13.041322094955028</c:v>
                      </c:pt>
                      <c:pt idx="12625">
                        <c:v>13.041322094955028</c:v>
                      </c:pt>
                      <c:pt idx="12626">
                        <c:v>13.041322094955028</c:v>
                      </c:pt>
                      <c:pt idx="12627">
                        <c:v>13.017982974586893</c:v>
                      </c:pt>
                      <c:pt idx="12628">
                        <c:v>13.017982974586893</c:v>
                      </c:pt>
                      <c:pt idx="12629">
                        <c:v>12.971057360860097</c:v>
                      </c:pt>
                      <c:pt idx="12630">
                        <c:v>12.994597680547024</c:v>
                      </c:pt>
                      <c:pt idx="12631">
                        <c:v>12.994597680547024</c:v>
                      </c:pt>
                      <c:pt idx="12632">
                        <c:v>12.971057360860097</c:v>
                      </c:pt>
                      <c:pt idx="12633">
                        <c:v>12.971057360860097</c:v>
                      </c:pt>
                      <c:pt idx="12634">
                        <c:v>12.994597680547024</c:v>
                      </c:pt>
                      <c:pt idx="12635">
                        <c:v>12.971057360860097</c:v>
                      </c:pt>
                      <c:pt idx="12636">
                        <c:v>12.971057360860097</c:v>
                      </c:pt>
                      <c:pt idx="12637">
                        <c:v>12.947517041173171</c:v>
                      </c:pt>
                      <c:pt idx="12638">
                        <c:v>12.947517041173171</c:v>
                      </c:pt>
                      <c:pt idx="12639">
                        <c:v>12.947517041173171</c:v>
                      </c:pt>
                      <c:pt idx="12640">
                        <c:v>12.947517041173171</c:v>
                      </c:pt>
                      <c:pt idx="12641">
                        <c:v>12.923976721486248</c:v>
                      </c:pt>
                      <c:pt idx="12642">
                        <c:v>12.923976721486248</c:v>
                      </c:pt>
                      <c:pt idx="12643">
                        <c:v>12.853356207266224</c:v>
                      </c:pt>
                      <c:pt idx="12644">
                        <c:v>12.900436401799318</c:v>
                      </c:pt>
                      <c:pt idx="12645">
                        <c:v>12.900436401799318</c:v>
                      </c:pt>
                      <c:pt idx="12646">
                        <c:v>12.900436401799318</c:v>
                      </c:pt>
                      <c:pt idx="12647">
                        <c:v>12.876896302449978</c:v>
                      </c:pt>
                      <c:pt idx="12648">
                        <c:v>12.853356207266224</c:v>
                      </c:pt>
                      <c:pt idx="12649">
                        <c:v>12.876896302449978</c:v>
                      </c:pt>
                      <c:pt idx="12650">
                        <c:v>12.853356207266224</c:v>
                      </c:pt>
                      <c:pt idx="12651">
                        <c:v>12.829816112082469</c:v>
                      </c:pt>
                      <c:pt idx="12652">
                        <c:v>12.80627601689871</c:v>
                      </c:pt>
                      <c:pt idx="12653">
                        <c:v>12.783028374583196</c:v>
                      </c:pt>
                      <c:pt idx="12654">
                        <c:v>12.829816112082469</c:v>
                      </c:pt>
                      <c:pt idx="12655">
                        <c:v>12.80627601689871</c:v>
                      </c:pt>
                      <c:pt idx="12656">
                        <c:v>12.853356207266224</c:v>
                      </c:pt>
                      <c:pt idx="12657">
                        <c:v>12.829816112082469</c:v>
                      </c:pt>
                      <c:pt idx="12658">
                        <c:v>12.80627601689871</c:v>
                      </c:pt>
                      <c:pt idx="12659">
                        <c:v>12.783028374583196</c:v>
                      </c:pt>
                      <c:pt idx="12660">
                        <c:v>12.829816112082469</c:v>
                      </c:pt>
                      <c:pt idx="12661">
                        <c:v>12.829816112082469</c:v>
                      </c:pt>
                      <c:pt idx="12662">
                        <c:v>12.75988704336374</c:v>
                      </c:pt>
                      <c:pt idx="12663">
                        <c:v>12.783028374583196</c:v>
                      </c:pt>
                      <c:pt idx="12664">
                        <c:v>12.75988704336374</c:v>
                      </c:pt>
                      <c:pt idx="12665">
                        <c:v>12.783028374583196</c:v>
                      </c:pt>
                      <c:pt idx="12666">
                        <c:v>12.783028374583196</c:v>
                      </c:pt>
                      <c:pt idx="12667">
                        <c:v>12.783028374583196</c:v>
                      </c:pt>
                      <c:pt idx="12668">
                        <c:v>12.75988704336374</c:v>
                      </c:pt>
                      <c:pt idx="12669">
                        <c:v>12.783028374583196</c:v>
                      </c:pt>
                      <c:pt idx="12670">
                        <c:v>12.75988704336374</c:v>
                      </c:pt>
                      <c:pt idx="12671">
                        <c:v>12.783028374583196</c:v>
                      </c:pt>
                      <c:pt idx="12672">
                        <c:v>12.75988704336374</c:v>
                      </c:pt>
                      <c:pt idx="12673">
                        <c:v>12.736745712144288</c:v>
                      </c:pt>
                      <c:pt idx="12674">
                        <c:v>12.75988704336374</c:v>
                      </c:pt>
                      <c:pt idx="12675">
                        <c:v>12.75988704336374</c:v>
                      </c:pt>
                      <c:pt idx="12676">
                        <c:v>12.75988704336374</c:v>
                      </c:pt>
                      <c:pt idx="12677">
                        <c:v>12.713604380924831</c:v>
                      </c:pt>
                      <c:pt idx="12678">
                        <c:v>12.713604380924831</c:v>
                      </c:pt>
                      <c:pt idx="12679">
                        <c:v>12.736745712144288</c:v>
                      </c:pt>
                      <c:pt idx="12680">
                        <c:v>12.690699586988046</c:v>
                      </c:pt>
                      <c:pt idx="12681">
                        <c:v>12.713604380924831</c:v>
                      </c:pt>
                      <c:pt idx="12682">
                        <c:v>12.736745712144288</c:v>
                      </c:pt>
                      <c:pt idx="12683">
                        <c:v>12.736745712144288</c:v>
                      </c:pt>
                      <c:pt idx="12684">
                        <c:v>12.713604380924831</c:v>
                      </c:pt>
                      <c:pt idx="12685">
                        <c:v>12.736745712144288</c:v>
                      </c:pt>
                      <c:pt idx="12686">
                        <c:v>12.690699586988046</c:v>
                      </c:pt>
                      <c:pt idx="12687">
                        <c:v>12.690699586988046</c:v>
                      </c:pt>
                      <c:pt idx="12688">
                        <c:v>12.713604380924831</c:v>
                      </c:pt>
                      <c:pt idx="12689">
                        <c:v>12.66813222301289</c:v>
                      </c:pt>
                      <c:pt idx="12690">
                        <c:v>12.713604380924831</c:v>
                      </c:pt>
                      <c:pt idx="12691">
                        <c:v>12.690699586988046</c:v>
                      </c:pt>
                      <c:pt idx="12692">
                        <c:v>12.736745712144288</c:v>
                      </c:pt>
                      <c:pt idx="12693">
                        <c:v>12.713604380924831</c:v>
                      </c:pt>
                      <c:pt idx="12694">
                        <c:v>12.66813222301289</c:v>
                      </c:pt>
                      <c:pt idx="12695">
                        <c:v>12.690699586988046</c:v>
                      </c:pt>
                      <c:pt idx="12696">
                        <c:v>12.690699586988046</c:v>
                      </c:pt>
                      <c:pt idx="12697">
                        <c:v>12.713604380924831</c:v>
                      </c:pt>
                      <c:pt idx="12698">
                        <c:v>12.713604380924831</c:v>
                      </c:pt>
                      <c:pt idx="12699">
                        <c:v>12.66813222301289</c:v>
                      </c:pt>
                      <c:pt idx="12700">
                        <c:v>12.66813222301289</c:v>
                      </c:pt>
                      <c:pt idx="12701">
                        <c:v>12.66813222301289</c:v>
                      </c:pt>
                      <c:pt idx="12702">
                        <c:v>12.66813222301289</c:v>
                      </c:pt>
                      <c:pt idx="12703">
                        <c:v>12.690699586988046</c:v>
                      </c:pt>
                      <c:pt idx="12704">
                        <c:v>12.66813222301289</c:v>
                      </c:pt>
                      <c:pt idx="12705">
                        <c:v>12.713604380924831</c:v>
                      </c:pt>
                      <c:pt idx="12706">
                        <c:v>12.75988704336374</c:v>
                      </c:pt>
                      <c:pt idx="12707">
                        <c:v>12.690699586988046</c:v>
                      </c:pt>
                      <c:pt idx="12708">
                        <c:v>12.66813222301289</c:v>
                      </c:pt>
                      <c:pt idx="12709">
                        <c:v>12.690699586988046</c:v>
                      </c:pt>
                      <c:pt idx="12710">
                        <c:v>12.713604380924831</c:v>
                      </c:pt>
                      <c:pt idx="12711">
                        <c:v>12.690699586988046</c:v>
                      </c:pt>
                      <c:pt idx="12712">
                        <c:v>12.736745712144288</c:v>
                      </c:pt>
                      <c:pt idx="12713">
                        <c:v>12.690699586988046</c:v>
                      </c:pt>
                      <c:pt idx="12714">
                        <c:v>12.713604380924831</c:v>
                      </c:pt>
                      <c:pt idx="12715">
                        <c:v>12.690699586988046</c:v>
                      </c:pt>
                      <c:pt idx="12716">
                        <c:v>12.690699586988046</c:v>
                      </c:pt>
                      <c:pt idx="12717">
                        <c:v>12.713604380924831</c:v>
                      </c:pt>
                      <c:pt idx="12718">
                        <c:v>12.690699586988046</c:v>
                      </c:pt>
                      <c:pt idx="12719">
                        <c:v>12.713604380924831</c:v>
                      </c:pt>
                      <c:pt idx="12720">
                        <c:v>12.713604380924831</c:v>
                      </c:pt>
                      <c:pt idx="12721">
                        <c:v>12.66813222301289</c:v>
                      </c:pt>
                      <c:pt idx="12722">
                        <c:v>12.690699586988046</c:v>
                      </c:pt>
                      <c:pt idx="12723">
                        <c:v>12.66813222301289</c:v>
                      </c:pt>
                      <c:pt idx="12724">
                        <c:v>12.690699586988046</c:v>
                      </c:pt>
                      <c:pt idx="12725">
                        <c:v>12.66813222301289</c:v>
                      </c:pt>
                      <c:pt idx="12726">
                        <c:v>12.66813222301289</c:v>
                      </c:pt>
                      <c:pt idx="12727">
                        <c:v>12.66813222301289</c:v>
                      </c:pt>
                      <c:pt idx="12728">
                        <c:v>12.66813222301289</c:v>
                      </c:pt>
                      <c:pt idx="12729">
                        <c:v>12.690699586988046</c:v>
                      </c:pt>
                      <c:pt idx="12730">
                        <c:v>12.66813222301289</c:v>
                      </c:pt>
                      <c:pt idx="12731">
                        <c:v>12.66813222301289</c:v>
                      </c:pt>
                      <c:pt idx="12732">
                        <c:v>12.645564859037734</c:v>
                      </c:pt>
                      <c:pt idx="12733">
                        <c:v>12.66813222301289</c:v>
                      </c:pt>
                      <c:pt idx="12734">
                        <c:v>12.66813222301289</c:v>
                      </c:pt>
                      <c:pt idx="12735">
                        <c:v>12.690699586988046</c:v>
                      </c:pt>
                      <c:pt idx="12736">
                        <c:v>12.690699586988046</c:v>
                      </c:pt>
                      <c:pt idx="12737">
                        <c:v>12.66813222301289</c:v>
                      </c:pt>
                      <c:pt idx="12738">
                        <c:v>12.690699586988046</c:v>
                      </c:pt>
                      <c:pt idx="12739">
                        <c:v>12.690699586988046</c:v>
                      </c:pt>
                      <c:pt idx="12740">
                        <c:v>12.690699586988046</c:v>
                      </c:pt>
                      <c:pt idx="12741">
                        <c:v>12.66813222301289</c:v>
                      </c:pt>
                      <c:pt idx="12742">
                        <c:v>12.736745712144288</c:v>
                      </c:pt>
                      <c:pt idx="12743">
                        <c:v>12.713604380924831</c:v>
                      </c:pt>
                      <c:pt idx="12744">
                        <c:v>12.713604380924831</c:v>
                      </c:pt>
                      <c:pt idx="12745">
                        <c:v>12.713604380924831</c:v>
                      </c:pt>
                      <c:pt idx="12746">
                        <c:v>12.690699586988046</c:v>
                      </c:pt>
                      <c:pt idx="12747">
                        <c:v>12.690699586988046</c:v>
                      </c:pt>
                      <c:pt idx="12748">
                        <c:v>12.713604380924831</c:v>
                      </c:pt>
                      <c:pt idx="12749">
                        <c:v>12.66813222301289</c:v>
                      </c:pt>
                      <c:pt idx="12750">
                        <c:v>12.713604380924831</c:v>
                      </c:pt>
                      <c:pt idx="12751">
                        <c:v>12.690699586988046</c:v>
                      </c:pt>
                      <c:pt idx="12752">
                        <c:v>12.690699586988046</c:v>
                      </c:pt>
                      <c:pt idx="12753">
                        <c:v>12.690699586988046</c:v>
                      </c:pt>
                      <c:pt idx="12754">
                        <c:v>12.713604380924831</c:v>
                      </c:pt>
                      <c:pt idx="12755">
                        <c:v>12.736745712144288</c:v>
                      </c:pt>
                      <c:pt idx="12756">
                        <c:v>12.713604380924831</c:v>
                      </c:pt>
                      <c:pt idx="12757">
                        <c:v>12.713604380924831</c:v>
                      </c:pt>
                      <c:pt idx="12758">
                        <c:v>12.713604380924831</c:v>
                      </c:pt>
                      <c:pt idx="12759">
                        <c:v>12.736745712144288</c:v>
                      </c:pt>
                      <c:pt idx="12760">
                        <c:v>12.713604380924831</c:v>
                      </c:pt>
                      <c:pt idx="12761">
                        <c:v>12.736745712144288</c:v>
                      </c:pt>
                      <c:pt idx="12762">
                        <c:v>12.736745712144288</c:v>
                      </c:pt>
                      <c:pt idx="12763">
                        <c:v>12.736745712144288</c:v>
                      </c:pt>
                      <c:pt idx="12764">
                        <c:v>12.783028374583196</c:v>
                      </c:pt>
                      <c:pt idx="12765">
                        <c:v>12.736745712144288</c:v>
                      </c:pt>
                      <c:pt idx="12766">
                        <c:v>12.736745712144288</c:v>
                      </c:pt>
                      <c:pt idx="12767">
                        <c:v>12.75988704336374</c:v>
                      </c:pt>
                      <c:pt idx="12768">
                        <c:v>12.736745712144288</c:v>
                      </c:pt>
                      <c:pt idx="12769">
                        <c:v>12.75988704336374</c:v>
                      </c:pt>
                      <c:pt idx="12770">
                        <c:v>12.75988704336374</c:v>
                      </c:pt>
                      <c:pt idx="12771">
                        <c:v>12.80627601689871</c:v>
                      </c:pt>
                      <c:pt idx="12772">
                        <c:v>12.783028374583196</c:v>
                      </c:pt>
                      <c:pt idx="12773">
                        <c:v>12.783028374583196</c:v>
                      </c:pt>
                      <c:pt idx="12774">
                        <c:v>12.80627601689871</c:v>
                      </c:pt>
                      <c:pt idx="12775">
                        <c:v>12.75988704336374</c:v>
                      </c:pt>
                      <c:pt idx="12776">
                        <c:v>12.80627601689871</c:v>
                      </c:pt>
                      <c:pt idx="12777">
                        <c:v>12.783028374583196</c:v>
                      </c:pt>
                      <c:pt idx="12778">
                        <c:v>12.80627601689871</c:v>
                      </c:pt>
                      <c:pt idx="12779">
                        <c:v>12.80627601689871</c:v>
                      </c:pt>
                      <c:pt idx="12780">
                        <c:v>12.783028374583196</c:v>
                      </c:pt>
                      <c:pt idx="12781">
                        <c:v>12.80627601689871</c:v>
                      </c:pt>
                      <c:pt idx="12782">
                        <c:v>12.80627601689871</c:v>
                      </c:pt>
                      <c:pt idx="12783">
                        <c:v>12.80627601689871</c:v>
                      </c:pt>
                      <c:pt idx="12784">
                        <c:v>12.80627601689871</c:v>
                      </c:pt>
                      <c:pt idx="12785">
                        <c:v>12.783028374583196</c:v>
                      </c:pt>
                      <c:pt idx="12786">
                        <c:v>12.80627601689871</c:v>
                      </c:pt>
                      <c:pt idx="12787">
                        <c:v>12.783028374583196</c:v>
                      </c:pt>
                      <c:pt idx="12788">
                        <c:v>12.80627601689871</c:v>
                      </c:pt>
                      <c:pt idx="12789">
                        <c:v>12.80627601689871</c:v>
                      </c:pt>
                      <c:pt idx="12790">
                        <c:v>12.853356207266224</c:v>
                      </c:pt>
                      <c:pt idx="12791">
                        <c:v>12.80627601689871</c:v>
                      </c:pt>
                      <c:pt idx="12792">
                        <c:v>12.829816112082469</c:v>
                      </c:pt>
                      <c:pt idx="12793">
                        <c:v>12.853356207266224</c:v>
                      </c:pt>
                      <c:pt idx="12794">
                        <c:v>12.853356207266224</c:v>
                      </c:pt>
                      <c:pt idx="12795">
                        <c:v>12.829816112082469</c:v>
                      </c:pt>
                      <c:pt idx="12796">
                        <c:v>12.876896302449978</c:v>
                      </c:pt>
                      <c:pt idx="12797">
                        <c:v>12.853356207266224</c:v>
                      </c:pt>
                      <c:pt idx="12798">
                        <c:v>12.853356207266224</c:v>
                      </c:pt>
                      <c:pt idx="12799">
                        <c:v>12.900436401799318</c:v>
                      </c:pt>
                      <c:pt idx="12800">
                        <c:v>12.853356207266224</c:v>
                      </c:pt>
                      <c:pt idx="12801">
                        <c:v>12.900436401799318</c:v>
                      </c:pt>
                      <c:pt idx="12802">
                        <c:v>12.876896302449978</c:v>
                      </c:pt>
                      <c:pt idx="12803">
                        <c:v>12.900436401799318</c:v>
                      </c:pt>
                      <c:pt idx="12804">
                        <c:v>12.900436401799318</c:v>
                      </c:pt>
                      <c:pt idx="12805">
                        <c:v>12.900436401799318</c:v>
                      </c:pt>
                      <c:pt idx="12806">
                        <c:v>12.900436401799318</c:v>
                      </c:pt>
                      <c:pt idx="12807">
                        <c:v>12.900436401799318</c:v>
                      </c:pt>
                      <c:pt idx="12808">
                        <c:v>12.876896302449978</c:v>
                      </c:pt>
                      <c:pt idx="12809">
                        <c:v>12.853356207266224</c:v>
                      </c:pt>
                      <c:pt idx="12810">
                        <c:v>12.923976721486248</c:v>
                      </c:pt>
                      <c:pt idx="12811">
                        <c:v>12.900436401799318</c:v>
                      </c:pt>
                      <c:pt idx="12812">
                        <c:v>12.900436401799318</c:v>
                      </c:pt>
                      <c:pt idx="12813">
                        <c:v>12.829816112082469</c:v>
                      </c:pt>
                      <c:pt idx="12814">
                        <c:v>12.900436401799318</c:v>
                      </c:pt>
                      <c:pt idx="12815">
                        <c:v>12.923976721486248</c:v>
                      </c:pt>
                      <c:pt idx="12816">
                        <c:v>12.971057360860097</c:v>
                      </c:pt>
                      <c:pt idx="12817">
                        <c:v>12.923976721486248</c:v>
                      </c:pt>
                      <c:pt idx="12818">
                        <c:v>12.923976721486248</c:v>
                      </c:pt>
                      <c:pt idx="12819">
                        <c:v>12.971057360860097</c:v>
                      </c:pt>
                      <c:pt idx="12820">
                        <c:v>12.923976721486248</c:v>
                      </c:pt>
                      <c:pt idx="12821">
                        <c:v>12.971057360860097</c:v>
                      </c:pt>
                      <c:pt idx="12822">
                        <c:v>12.971057360860097</c:v>
                      </c:pt>
                      <c:pt idx="12823">
                        <c:v>12.947517041173171</c:v>
                      </c:pt>
                      <c:pt idx="12824">
                        <c:v>12.971057360860097</c:v>
                      </c:pt>
                      <c:pt idx="12825">
                        <c:v>12.971057360860097</c:v>
                      </c:pt>
                      <c:pt idx="12826">
                        <c:v>12.971057360860097</c:v>
                      </c:pt>
                      <c:pt idx="12827">
                        <c:v>12.971057360860097</c:v>
                      </c:pt>
                      <c:pt idx="12828">
                        <c:v>13.017982974586893</c:v>
                      </c:pt>
                      <c:pt idx="12829">
                        <c:v>13.017982974586893</c:v>
                      </c:pt>
                      <c:pt idx="12830">
                        <c:v>13.041322094955028</c:v>
                      </c:pt>
                      <c:pt idx="12831">
                        <c:v>13.041322094955028</c:v>
                      </c:pt>
                      <c:pt idx="12832">
                        <c:v>13.041322094955028</c:v>
                      </c:pt>
                      <c:pt idx="12833">
                        <c:v>13.041322094955028</c:v>
                      </c:pt>
                      <c:pt idx="12834">
                        <c:v>13.088000335691294</c:v>
                      </c:pt>
                      <c:pt idx="12835">
                        <c:v>13.088000335691294</c:v>
                      </c:pt>
                      <c:pt idx="12836">
                        <c:v>13.088000335691294</c:v>
                      </c:pt>
                      <c:pt idx="12837">
                        <c:v>13.088000335691294</c:v>
                      </c:pt>
                      <c:pt idx="12838">
                        <c:v>13.111536547340791</c:v>
                      </c:pt>
                      <c:pt idx="12839">
                        <c:v>13.111536547340791</c:v>
                      </c:pt>
                      <c:pt idx="12840">
                        <c:v>13.111536547340791</c:v>
                      </c:pt>
                      <c:pt idx="12841">
                        <c:v>13.111536547340791</c:v>
                      </c:pt>
                      <c:pt idx="12842">
                        <c:v>13.159026130678733</c:v>
                      </c:pt>
                      <c:pt idx="12843">
                        <c:v>13.159026130678733</c:v>
                      </c:pt>
                      <c:pt idx="12844">
                        <c:v>13.159026130678733</c:v>
                      </c:pt>
                      <c:pt idx="12845">
                        <c:v>13.159026130678733</c:v>
                      </c:pt>
                      <c:pt idx="12846">
                        <c:v>13.182770922347707</c:v>
                      </c:pt>
                      <c:pt idx="12847">
                        <c:v>13.206515776155754</c:v>
                      </c:pt>
                      <c:pt idx="12848">
                        <c:v>13.182770922347707</c:v>
                      </c:pt>
                      <c:pt idx="12849">
                        <c:v>13.182770922347707</c:v>
                      </c:pt>
                      <c:pt idx="12850">
                        <c:v>13.182770922347707</c:v>
                      </c:pt>
                      <c:pt idx="12851">
                        <c:v>13.230260794267483</c:v>
                      </c:pt>
                      <c:pt idx="12852">
                        <c:v>13.230260794267483</c:v>
                      </c:pt>
                      <c:pt idx="12853">
                        <c:v>13.254005812379212</c:v>
                      </c:pt>
                      <c:pt idx="12854">
                        <c:v>13.230260794267483</c:v>
                      </c:pt>
                      <c:pt idx="12855">
                        <c:v>13.277750830490941</c:v>
                      </c:pt>
                      <c:pt idx="12856">
                        <c:v>13.230260794267483</c:v>
                      </c:pt>
                      <c:pt idx="12857">
                        <c:v>13.254005812379212</c:v>
                      </c:pt>
                      <c:pt idx="12858">
                        <c:v>13.254005812379212</c:v>
                      </c:pt>
                      <c:pt idx="12859">
                        <c:v>13.277750830490941</c:v>
                      </c:pt>
                      <c:pt idx="12860">
                        <c:v>13.301495834339455</c:v>
                      </c:pt>
                      <c:pt idx="12861">
                        <c:v>13.277750830490941</c:v>
                      </c:pt>
                      <c:pt idx="12862">
                        <c:v>13.277750830490941</c:v>
                      </c:pt>
                      <c:pt idx="12863">
                        <c:v>13.230260794267483</c:v>
                      </c:pt>
                      <c:pt idx="12864">
                        <c:v>13.254005812379212</c:v>
                      </c:pt>
                      <c:pt idx="12865">
                        <c:v>13.277750830490941</c:v>
                      </c:pt>
                      <c:pt idx="12866">
                        <c:v>13.277750830490941</c:v>
                      </c:pt>
                      <c:pt idx="12867">
                        <c:v>13.301495834339455</c:v>
                      </c:pt>
                      <c:pt idx="12868">
                        <c:v>13.325240626008814</c:v>
                      </c:pt>
                      <c:pt idx="12869">
                        <c:v>13.301495834339455</c:v>
                      </c:pt>
                      <c:pt idx="12870">
                        <c:v>13.325240626008814</c:v>
                      </c:pt>
                      <c:pt idx="12871">
                        <c:v>13.325240626008814</c:v>
                      </c:pt>
                      <c:pt idx="12872">
                        <c:v>13.301495834339455</c:v>
                      </c:pt>
                      <c:pt idx="12873">
                        <c:v>13.372730209347523</c:v>
                      </c:pt>
                      <c:pt idx="12874">
                        <c:v>13.372730209347523</c:v>
                      </c:pt>
                      <c:pt idx="12875">
                        <c:v>13.325240626008814</c:v>
                      </c:pt>
                      <c:pt idx="12876">
                        <c:v>13.372730209347523</c:v>
                      </c:pt>
                      <c:pt idx="12877">
                        <c:v>13.372730209347523</c:v>
                      </c:pt>
                      <c:pt idx="12878">
                        <c:v>13.325240626008814</c:v>
                      </c:pt>
                      <c:pt idx="12879">
                        <c:v>13.348985417678168</c:v>
                      </c:pt>
                      <c:pt idx="12880">
                        <c:v>13.325240626008814</c:v>
                      </c:pt>
                      <c:pt idx="12881">
                        <c:v>13.348985417678168</c:v>
                      </c:pt>
                      <c:pt idx="12882">
                        <c:v>13.372730209347523</c:v>
                      </c:pt>
                      <c:pt idx="12883">
                        <c:v>13.348985417678168</c:v>
                      </c:pt>
                      <c:pt idx="12884">
                        <c:v>13.372730209347523</c:v>
                      </c:pt>
                      <c:pt idx="12885">
                        <c:v>13.325240626008814</c:v>
                      </c:pt>
                      <c:pt idx="12886">
                        <c:v>13.348985417678168</c:v>
                      </c:pt>
                      <c:pt idx="12887">
                        <c:v>13.372730209347523</c:v>
                      </c:pt>
                      <c:pt idx="12888">
                        <c:v>13.325240626008814</c:v>
                      </c:pt>
                      <c:pt idx="12889">
                        <c:v>13.325240626008814</c:v>
                      </c:pt>
                      <c:pt idx="12890">
                        <c:v>13.348985417678168</c:v>
                      </c:pt>
                      <c:pt idx="12891">
                        <c:v>13.325240626008814</c:v>
                      </c:pt>
                      <c:pt idx="12892">
                        <c:v>13.348985417678168</c:v>
                      </c:pt>
                      <c:pt idx="12893">
                        <c:v>13.325240626008814</c:v>
                      </c:pt>
                      <c:pt idx="12894">
                        <c:v>13.301495834339455</c:v>
                      </c:pt>
                      <c:pt idx="12895">
                        <c:v>13.277750830490941</c:v>
                      </c:pt>
                      <c:pt idx="12896">
                        <c:v>13.277750830490941</c:v>
                      </c:pt>
                      <c:pt idx="12897">
                        <c:v>13.301495834339455</c:v>
                      </c:pt>
                      <c:pt idx="12898">
                        <c:v>13.277750830490941</c:v>
                      </c:pt>
                      <c:pt idx="12899">
                        <c:v>13.277750830490941</c:v>
                      </c:pt>
                      <c:pt idx="12900">
                        <c:v>13.254005812379212</c:v>
                      </c:pt>
                      <c:pt idx="12901">
                        <c:v>13.206515776155754</c:v>
                      </c:pt>
                      <c:pt idx="12902">
                        <c:v>13.254005812379212</c:v>
                      </c:pt>
                      <c:pt idx="12903">
                        <c:v>13.230260794267483</c:v>
                      </c:pt>
                      <c:pt idx="12904">
                        <c:v>13.230260794267483</c:v>
                      </c:pt>
                      <c:pt idx="12905">
                        <c:v>13.206515776155754</c:v>
                      </c:pt>
                      <c:pt idx="12906">
                        <c:v>13.230260794267483</c:v>
                      </c:pt>
                      <c:pt idx="12907">
                        <c:v>13.230260794267483</c:v>
                      </c:pt>
                      <c:pt idx="12908">
                        <c:v>13.206515776155754</c:v>
                      </c:pt>
                      <c:pt idx="12909">
                        <c:v>13.206515776155754</c:v>
                      </c:pt>
                      <c:pt idx="12910">
                        <c:v>13.206515776155754</c:v>
                      </c:pt>
                      <c:pt idx="12911">
                        <c:v>13.206515776155754</c:v>
                      </c:pt>
                      <c:pt idx="12912">
                        <c:v>13.159026130678733</c:v>
                      </c:pt>
                      <c:pt idx="12913">
                        <c:v>13.182770922347707</c:v>
                      </c:pt>
                      <c:pt idx="12914">
                        <c:v>13.182770922347707</c:v>
                      </c:pt>
                      <c:pt idx="12915">
                        <c:v>13.135281339009762</c:v>
                      </c:pt>
                      <c:pt idx="12916">
                        <c:v>13.135281339009762</c:v>
                      </c:pt>
                      <c:pt idx="12917">
                        <c:v>13.111536547340791</c:v>
                      </c:pt>
                      <c:pt idx="12918">
                        <c:v>13.111536547340791</c:v>
                      </c:pt>
                      <c:pt idx="12919">
                        <c:v>13.088000335691294</c:v>
                      </c:pt>
                      <c:pt idx="12920">
                        <c:v>13.111536547340791</c:v>
                      </c:pt>
                      <c:pt idx="12921">
                        <c:v>13.088000335691294</c:v>
                      </c:pt>
                      <c:pt idx="12922">
                        <c:v>13.088000335691294</c:v>
                      </c:pt>
                      <c:pt idx="12923">
                        <c:v>13.041322094955028</c:v>
                      </c:pt>
                      <c:pt idx="12924">
                        <c:v>13.088000335691294</c:v>
                      </c:pt>
                      <c:pt idx="12925">
                        <c:v>13.041322094955028</c:v>
                      </c:pt>
                      <c:pt idx="12926">
                        <c:v>13.017982974586893</c:v>
                      </c:pt>
                      <c:pt idx="12927">
                        <c:v>13.041322094955028</c:v>
                      </c:pt>
                      <c:pt idx="12928">
                        <c:v>13.017982974586893</c:v>
                      </c:pt>
                      <c:pt idx="12929">
                        <c:v>12.971057360860097</c:v>
                      </c:pt>
                      <c:pt idx="12930">
                        <c:v>13.017982974586893</c:v>
                      </c:pt>
                      <c:pt idx="12931">
                        <c:v>12.994597680547024</c:v>
                      </c:pt>
                      <c:pt idx="12932">
                        <c:v>12.971057360860097</c:v>
                      </c:pt>
                      <c:pt idx="12933">
                        <c:v>13.017982974586893</c:v>
                      </c:pt>
                      <c:pt idx="12934">
                        <c:v>12.971057360860097</c:v>
                      </c:pt>
                      <c:pt idx="12935">
                        <c:v>12.971057360860097</c:v>
                      </c:pt>
                      <c:pt idx="12936">
                        <c:v>12.900436401799318</c:v>
                      </c:pt>
                      <c:pt idx="12937">
                        <c:v>12.876896302449978</c:v>
                      </c:pt>
                      <c:pt idx="12938">
                        <c:v>12.900436401799318</c:v>
                      </c:pt>
                      <c:pt idx="12939">
                        <c:v>12.876896302449978</c:v>
                      </c:pt>
                      <c:pt idx="12940">
                        <c:v>12.900436401799318</c:v>
                      </c:pt>
                      <c:pt idx="12941">
                        <c:v>12.923976721486248</c:v>
                      </c:pt>
                      <c:pt idx="12942">
                        <c:v>12.900436401799318</c:v>
                      </c:pt>
                      <c:pt idx="12943">
                        <c:v>12.876896302449978</c:v>
                      </c:pt>
                      <c:pt idx="12944">
                        <c:v>12.853356207266224</c:v>
                      </c:pt>
                      <c:pt idx="12945">
                        <c:v>12.876896302449978</c:v>
                      </c:pt>
                      <c:pt idx="12946">
                        <c:v>12.853356207266224</c:v>
                      </c:pt>
                      <c:pt idx="12947">
                        <c:v>12.853356207266224</c:v>
                      </c:pt>
                      <c:pt idx="12948">
                        <c:v>12.829816112082469</c:v>
                      </c:pt>
                      <c:pt idx="12949">
                        <c:v>12.853356207266224</c:v>
                      </c:pt>
                      <c:pt idx="12950">
                        <c:v>12.829816112082469</c:v>
                      </c:pt>
                      <c:pt idx="12951">
                        <c:v>12.80627601689871</c:v>
                      </c:pt>
                      <c:pt idx="12952">
                        <c:v>12.829816112082469</c:v>
                      </c:pt>
                      <c:pt idx="12953">
                        <c:v>12.783028374583196</c:v>
                      </c:pt>
                      <c:pt idx="12954">
                        <c:v>12.75988704336374</c:v>
                      </c:pt>
                      <c:pt idx="12955">
                        <c:v>12.783028374583196</c:v>
                      </c:pt>
                      <c:pt idx="12956">
                        <c:v>12.736745712144288</c:v>
                      </c:pt>
                      <c:pt idx="12957">
                        <c:v>12.75988704336374</c:v>
                      </c:pt>
                      <c:pt idx="12958">
                        <c:v>12.75988704336374</c:v>
                      </c:pt>
                      <c:pt idx="12959">
                        <c:v>12.736745712144288</c:v>
                      </c:pt>
                      <c:pt idx="12960">
                        <c:v>12.75988704336374</c:v>
                      </c:pt>
                      <c:pt idx="12961">
                        <c:v>12.75988704336374</c:v>
                      </c:pt>
                      <c:pt idx="12962">
                        <c:v>12.75988704336374</c:v>
                      </c:pt>
                      <c:pt idx="12963">
                        <c:v>12.713604380924831</c:v>
                      </c:pt>
                      <c:pt idx="12964">
                        <c:v>12.713604380924831</c:v>
                      </c:pt>
                      <c:pt idx="12965">
                        <c:v>12.645564859037734</c:v>
                      </c:pt>
                      <c:pt idx="12966">
                        <c:v>12.690699586988046</c:v>
                      </c:pt>
                      <c:pt idx="12967">
                        <c:v>12.713604380924831</c:v>
                      </c:pt>
                      <c:pt idx="12968">
                        <c:v>12.690699586988046</c:v>
                      </c:pt>
                      <c:pt idx="12969">
                        <c:v>12.690699586988046</c:v>
                      </c:pt>
                      <c:pt idx="12970">
                        <c:v>12.713604380924831</c:v>
                      </c:pt>
                      <c:pt idx="12971">
                        <c:v>12.66813222301289</c:v>
                      </c:pt>
                      <c:pt idx="12972">
                        <c:v>12.600430131087421</c:v>
                      </c:pt>
                      <c:pt idx="12973">
                        <c:v>12.645564859037734</c:v>
                      </c:pt>
                      <c:pt idx="12974">
                        <c:v>12.622997495062581</c:v>
                      </c:pt>
                      <c:pt idx="12975">
                        <c:v>12.600430131087421</c:v>
                      </c:pt>
                      <c:pt idx="12976">
                        <c:v>12.600430131087421</c:v>
                      </c:pt>
                      <c:pt idx="12977">
                        <c:v>12.622997495062581</c:v>
                      </c:pt>
                      <c:pt idx="12978">
                        <c:v>12.600430131087421</c:v>
                      </c:pt>
                      <c:pt idx="12979">
                        <c:v>12.645564859037734</c:v>
                      </c:pt>
                      <c:pt idx="12980">
                        <c:v>12.600430131087421</c:v>
                      </c:pt>
                      <c:pt idx="12981">
                        <c:v>12.587365113149527</c:v>
                      </c:pt>
                      <c:pt idx="12982">
                        <c:v>12.645564859037734</c:v>
                      </c:pt>
                      <c:pt idx="12983">
                        <c:v>12.587365113149527</c:v>
                      </c:pt>
                      <c:pt idx="12984">
                        <c:v>12.574484560868639</c:v>
                      </c:pt>
                      <c:pt idx="12985">
                        <c:v>12.587365113149527</c:v>
                      </c:pt>
                      <c:pt idx="12986">
                        <c:v>12.587365113149527</c:v>
                      </c:pt>
                      <c:pt idx="12987">
                        <c:v>12.587365113149527</c:v>
                      </c:pt>
                      <c:pt idx="12988">
                        <c:v>12.587365113149527</c:v>
                      </c:pt>
                      <c:pt idx="12989">
                        <c:v>12.574484560868639</c:v>
                      </c:pt>
                      <c:pt idx="12990">
                        <c:v>12.587365113149527</c:v>
                      </c:pt>
                      <c:pt idx="12991">
                        <c:v>12.56160400858775</c:v>
                      </c:pt>
                      <c:pt idx="12992">
                        <c:v>12.587365113149527</c:v>
                      </c:pt>
                      <c:pt idx="12993">
                        <c:v>12.587365113149527</c:v>
                      </c:pt>
                      <c:pt idx="12994">
                        <c:v>12.574484560868639</c:v>
                      </c:pt>
                      <c:pt idx="12995">
                        <c:v>12.56160400858775</c:v>
                      </c:pt>
                      <c:pt idx="12996">
                        <c:v>12.574484560868639</c:v>
                      </c:pt>
                      <c:pt idx="12997">
                        <c:v>12.574484560868639</c:v>
                      </c:pt>
                      <c:pt idx="12998">
                        <c:v>12.587365113149527</c:v>
                      </c:pt>
                      <c:pt idx="12999">
                        <c:v>12.574484560868639</c:v>
                      </c:pt>
                      <c:pt idx="13000">
                        <c:v>12.56160400858775</c:v>
                      </c:pt>
                      <c:pt idx="13001">
                        <c:v>12.574484560868639</c:v>
                      </c:pt>
                      <c:pt idx="13002">
                        <c:v>12.56160400858775</c:v>
                      </c:pt>
                      <c:pt idx="13003">
                        <c:v>12.56160400858775</c:v>
                      </c:pt>
                      <c:pt idx="13004">
                        <c:v>12.54872345630686</c:v>
                      </c:pt>
                      <c:pt idx="13005">
                        <c:v>12.56160400858775</c:v>
                      </c:pt>
                      <c:pt idx="13006">
                        <c:v>12.56160400858775</c:v>
                      </c:pt>
                      <c:pt idx="13007">
                        <c:v>12.56160400858775</c:v>
                      </c:pt>
                      <c:pt idx="13008">
                        <c:v>12.535842904025971</c:v>
                      </c:pt>
                      <c:pt idx="13009">
                        <c:v>12.587365113149527</c:v>
                      </c:pt>
                      <c:pt idx="13010">
                        <c:v>12.56160400858775</c:v>
                      </c:pt>
                      <c:pt idx="13011">
                        <c:v>12.574484560868639</c:v>
                      </c:pt>
                      <c:pt idx="13012">
                        <c:v>12.56160400858775</c:v>
                      </c:pt>
                      <c:pt idx="13013">
                        <c:v>12.535842904025971</c:v>
                      </c:pt>
                      <c:pt idx="13014">
                        <c:v>12.56160400858775</c:v>
                      </c:pt>
                      <c:pt idx="13015">
                        <c:v>12.535842904025971</c:v>
                      </c:pt>
                      <c:pt idx="13016">
                        <c:v>12.535842904025971</c:v>
                      </c:pt>
                      <c:pt idx="13017">
                        <c:v>12.522962351745083</c:v>
                      </c:pt>
                      <c:pt idx="13018">
                        <c:v>12.522962351745083</c:v>
                      </c:pt>
                      <c:pt idx="13019">
                        <c:v>12.522962351745083</c:v>
                      </c:pt>
                      <c:pt idx="13020">
                        <c:v>12.522962351745083</c:v>
                      </c:pt>
                      <c:pt idx="13021">
                        <c:v>12.522962351745083</c:v>
                      </c:pt>
                      <c:pt idx="13022">
                        <c:v>12.522962351745083</c:v>
                      </c:pt>
                      <c:pt idx="13023">
                        <c:v>12.535842904025971</c:v>
                      </c:pt>
                      <c:pt idx="13024">
                        <c:v>12.535842904025971</c:v>
                      </c:pt>
                      <c:pt idx="13025">
                        <c:v>12.535842904025971</c:v>
                      </c:pt>
                      <c:pt idx="13026">
                        <c:v>12.522962351745083</c:v>
                      </c:pt>
                      <c:pt idx="13027">
                        <c:v>12.535842904025971</c:v>
                      </c:pt>
                      <c:pt idx="13028">
                        <c:v>12.535842904025971</c:v>
                      </c:pt>
                      <c:pt idx="13029">
                        <c:v>12.535842904025971</c:v>
                      </c:pt>
                      <c:pt idx="13030">
                        <c:v>12.535842904025971</c:v>
                      </c:pt>
                      <c:pt idx="13031">
                        <c:v>12.522962351745083</c:v>
                      </c:pt>
                      <c:pt idx="13032">
                        <c:v>12.522962351745083</c:v>
                      </c:pt>
                      <c:pt idx="13033">
                        <c:v>12.495215035507965</c:v>
                      </c:pt>
                      <c:pt idx="13034">
                        <c:v>12.510081799464192</c:v>
                      </c:pt>
                      <c:pt idx="13035">
                        <c:v>12.522962351745083</c:v>
                      </c:pt>
                      <c:pt idx="13036">
                        <c:v>12.522962351745083</c:v>
                      </c:pt>
                      <c:pt idx="13037">
                        <c:v>12.522962351745083</c:v>
                      </c:pt>
                      <c:pt idx="13038">
                        <c:v>12.522962351745083</c:v>
                      </c:pt>
                      <c:pt idx="13039">
                        <c:v>12.495215035507965</c:v>
                      </c:pt>
                      <c:pt idx="13040">
                        <c:v>12.510081799464192</c:v>
                      </c:pt>
                      <c:pt idx="13041">
                        <c:v>12.522962351745083</c:v>
                      </c:pt>
                      <c:pt idx="13042">
                        <c:v>12.522962351745083</c:v>
                      </c:pt>
                      <c:pt idx="13043">
                        <c:v>12.522962351745083</c:v>
                      </c:pt>
                      <c:pt idx="13044">
                        <c:v>12.495215035507965</c:v>
                      </c:pt>
                      <c:pt idx="13045">
                        <c:v>12.522962351745083</c:v>
                      </c:pt>
                      <c:pt idx="13046">
                        <c:v>12.522962351745083</c:v>
                      </c:pt>
                      <c:pt idx="13047">
                        <c:v>12.535842904025971</c:v>
                      </c:pt>
                      <c:pt idx="13048">
                        <c:v>12.510081799464192</c:v>
                      </c:pt>
                      <c:pt idx="13049">
                        <c:v>12.535842904025971</c:v>
                      </c:pt>
                      <c:pt idx="13050">
                        <c:v>12.495215035507965</c:v>
                      </c:pt>
                      <c:pt idx="13051">
                        <c:v>12.54872345630686</c:v>
                      </c:pt>
                      <c:pt idx="13052">
                        <c:v>12.535842904025971</c:v>
                      </c:pt>
                      <c:pt idx="13053">
                        <c:v>12.522962351745083</c:v>
                      </c:pt>
                      <c:pt idx="13054">
                        <c:v>12.522962351745083</c:v>
                      </c:pt>
                      <c:pt idx="13055">
                        <c:v>12.522962351745083</c:v>
                      </c:pt>
                      <c:pt idx="13056">
                        <c:v>12.522962351745083</c:v>
                      </c:pt>
                      <c:pt idx="13057">
                        <c:v>12.522962351745083</c:v>
                      </c:pt>
                      <c:pt idx="13058">
                        <c:v>12.522962351745083</c:v>
                      </c:pt>
                      <c:pt idx="13059">
                        <c:v>12.522962351745083</c:v>
                      </c:pt>
                      <c:pt idx="13060">
                        <c:v>12.54872345630686</c:v>
                      </c:pt>
                      <c:pt idx="13061">
                        <c:v>12.535842904025971</c:v>
                      </c:pt>
                      <c:pt idx="13062">
                        <c:v>12.522962351745083</c:v>
                      </c:pt>
                      <c:pt idx="13063">
                        <c:v>12.535842904025971</c:v>
                      </c:pt>
                      <c:pt idx="13064">
                        <c:v>12.495215035507965</c:v>
                      </c:pt>
                      <c:pt idx="13065">
                        <c:v>12.522962351745083</c:v>
                      </c:pt>
                      <c:pt idx="13066">
                        <c:v>12.522962351745083</c:v>
                      </c:pt>
                      <c:pt idx="13067">
                        <c:v>12.495215035507965</c:v>
                      </c:pt>
                      <c:pt idx="13068">
                        <c:v>12.495215035507965</c:v>
                      </c:pt>
                      <c:pt idx="13069">
                        <c:v>12.522962351745083</c:v>
                      </c:pt>
                      <c:pt idx="13070">
                        <c:v>12.522962351745083</c:v>
                      </c:pt>
                      <c:pt idx="13071">
                        <c:v>12.495215035507965</c:v>
                      </c:pt>
                      <c:pt idx="13072">
                        <c:v>12.495215035507965</c:v>
                      </c:pt>
                      <c:pt idx="13073">
                        <c:v>12.510081799464192</c:v>
                      </c:pt>
                      <c:pt idx="13074">
                        <c:v>12.510081799464192</c:v>
                      </c:pt>
                      <c:pt idx="13075">
                        <c:v>12.495215035507965</c:v>
                      </c:pt>
                      <c:pt idx="13076">
                        <c:v>12.495215035507965</c:v>
                      </c:pt>
                      <c:pt idx="13077">
                        <c:v>12.522962351745083</c:v>
                      </c:pt>
                      <c:pt idx="13078">
                        <c:v>12.535842904025971</c:v>
                      </c:pt>
                      <c:pt idx="13079">
                        <c:v>12.522962351745083</c:v>
                      </c:pt>
                      <c:pt idx="13080">
                        <c:v>12.522962351745083</c:v>
                      </c:pt>
                      <c:pt idx="13081">
                        <c:v>12.522962351745083</c:v>
                      </c:pt>
                      <c:pt idx="13082">
                        <c:v>12.510081799464192</c:v>
                      </c:pt>
                      <c:pt idx="13083">
                        <c:v>12.522962351745083</c:v>
                      </c:pt>
                      <c:pt idx="13084">
                        <c:v>12.522962351745083</c:v>
                      </c:pt>
                      <c:pt idx="13085">
                        <c:v>12.522962351745083</c:v>
                      </c:pt>
                      <c:pt idx="13086">
                        <c:v>12.510081799464192</c:v>
                      </c:pt>
                      <c:pt idx="13087">
                        <c:v>12.522962351745083</c:v>
                      </c:pt>
                      <c:pt idx="13088">
                        <c:v>12.522962351745083</c:v>
                      </c:pt>
                      <c:pt idx="13089">
                        <c:v>12.495215035507965</c:v>
                      </c:pt>
                      <c:pt idx="13090">
                        <c:v>12.522962351745083</c:v>
                      </c:pt>
                      <c:pt idx="13091">
                        <c:v>12.535842904025971</c:v>
                      </c:pt>
                      <c:pt idx="13092">
                        <c:v>12.522962351745083</c:v>
                      </c:pt>
                      <c:pt idx="13093">
                        <c:v>12.522962351745083</c:v>
                      </c:pt>
                      <c:pt idx="13094">
                        <c:v>12.522962351745083</c:v>
                      </c:pt>
                      <c:pt idx="13095">
                        <c:v>12.535842904025971</c:v>
                      </c:pt>
                      <c:pt idx="13096">
                        <c:v>12.535842904025971</c:v>
                      </c:pt>
                      <c:pt idx="13097">
                        <c:v>12.535842904025971</c:v>
                      </c:pt>
                      <c:pt idx="13098">
                        <c:v>12.522962351745083</c:v>
                      </c:pt>
                      <c:pt idx="13099">
                        <c:v>12.522962351745083</c:v>
                      </c:pt>
                      <c:pt idx="13100">
                        <c:v>12.522962351745083</c:v>
                      </c:pt>
                      <c:pt idx="13101">
                        <c:v>12.522962351745083</c:v>
                      </c:pt>
                      <c:pt idx="13102">
                        <c:v>12.535842904025971</c:v>
                      </c:pt>
                      <c:pt idx="13103">
                        <c:v>12.522962351745083</c:v>
                      </c:pt>
                      <c:pt idx="13104">
                        <c:v>12.522962351745083</c:v>
                      </c:pt>
                      <c:pt idx="13105">
                        <c:v>12.510081799464192</c:v>
                      </c:pt>
                      <c:pt idx="13106">
                        <c:v>12.495215035507965</c:v>
                      </c:pt>
                      <c:pt idx="13107">
                        <c:v>12.495215035507965</c:v>
                      </c:pt>
                      <c:pt idx="13108">
                        <c:v>12.510081799464192</c:v>
                      </c:pt>
                      <c:pt idx="13109">
                        <c:v>12.522962351745083</c:v>
                      </c:pt>
                      <c:pt idx="13110">
                        <c:v>12.495215035507965</c:v>
                      </c:pt>
                      <c:pt idx="13111">
                        <c:v>12.522962351745083</c:v>
                      </c:pt>
                      <c:pt idx="13112">
                        <c:v>12.535842904025971</c:v>
                      </c:pt>
                      <c:pt idx="13113">
                        <c:v>12.510081799464192</c:v>
                      </c:pt>
                      <c:pt idx="13114">
                        <c:v>12.535842904025971</c:v>
                      </c:pt>
                      <c:pt idx="13115">
                        <c:v>12.522962351745083</c:v>
                      </c:pt>
                      <c:pt idx="13116">
                        <c:v>12.510081799464192</c:v>
                      </c:pt>
                      <c:pt idx="13117">
                        <c:v>12.495215035507965</c:v>
                      </c:pt>
                      <c:pt idx="13118">
                        <c:v>12.535842904025971</c:v>
                      </c:pt>
                      <c:pt idx="13119">
                        <c:v>12.522962351745083</c:v>
                      </c:pt>
                      <c:pt idx="13120">
                        <c:v>12.522962351745083</c:v>
                      </c:pt>
                      <c:pt idx="13121">
                        <c:v>12.522962351745083</c:v>
                      </c:pt>
                      <c:pt idx="13122">
                        <c:v>12.522962351745083</c:v>
                      </c:pt>
                      <c:pt idx="13123">
                        <c:v>12.522962351745083</c:v>
                      </c:pt>
                      <c:pt idx="13124">
                        <c:v>12.522962351745083</c:v>
                      </c:pt>
                      <c:pt idx="13125">
                        <c:v>12.522962351745083</c:v>
                      </c:pt>
                      <c:pt idx="13126">
                        <c:v>12.522962351745083</c:v>
                      </c:pt>
                      <c:pt idx="13127">
                        <c:v>12.522962351745083</c:v>
                      </c:pt>
                      <c:pt idx="13128">
                        <c:v>12.510081799464192</c:v>
                      </c:pt>
                      <c:pt idx="13129">
                        <c:v>12.522962351745083</c:v>
                      </c:pt>
                      <c:pt idx="13130">
                        <c:v>12.495215035507965</c:v>
                      </c:pt>
                      <c:pt idx="13131">
                        <c:v>12.495215035507965</c:v>
                      </c:pt>
                      <c:pt idx="13132">
                        <c:v>12.495215035507965</c:v>
                      </c:pt>
                      <c:pt idx="13133">
                        <c:v>12.510081799464192</c:v>
                      </c:pt>
                      <c:pt idx="13134">
                        <c:v>12.510081799464192</c:v>
                      </c:pt>
                      <c:pt idx="13135">
                        <c:v>12.522962351745083</c:v>
                      </c:pt>
                      <c:pt idx="13136">
                        <c:v>12.473193446129226</c:v>
                      </c:pt>
                      <c:pt idx="13137">
                        <c:v>12.522962351745083</c:v>
                      </c:pt>
                      <c:pt idx="13138">
                        <c:v>12.522962351745083</c:v>
                      </c:pt>
                      <c:pt idx="13139">
                        <c:v>12.510081799464192</c:v>
                      </c:pt>
                      <c:pt idx="13140">
                        <c:v>12.54872345630686</c:v>
                      </c:pt>
                      <c:pt idx="13141">
                        <c:v>12.522962351745083</c:v>
                      </c:pt>
                      <c:pt idx="13142">
                        <c:v>12.522962351745083</c:v>
                      </c:pt>
                      <c:pt idx="13143">
                        <c:v>12.522962351745083</c:v>
                      </c:pt>
                      <c:pt idx="13144">
                        <c:v>12.495215035507965</c:v>
                      </c:pt>
                      <c:pt idx="13145">
                        <c:v>12.510081799464192</c:v>
                      </c:pt>
                      <c:pt idx="13146">
                        <c:v>12.535842904025971</c:v>
                      </c:pt>
                      <c:pt idx="13147">
                        <c:v>12.510081799464192</c:v>
                      </c:pt>
                      <c:pt idx="13148">
                        <c:v>12.510081799464192</c:v>
                      </c:pt>
                      <c:pt idx="13149">
                        <c:v>12.535842904025971</c:v>
                      </c:pt>
                      <c:pt idx="13150">
                        <c:v>12.510081799464192</c:v>
                      </c:pt>
                      <c:pt idx="13151">
                        <c:v>12.522962351745083</c:v>
                      </c:pt>
                      <c:pt idx="13152">
                        <c:v>12.522962351745083</c:v>
                      </c:pt>
                      <c:pt idx="13153">
                        <c:v>12.535842904025971</c:v>
                      </c:pt>
                      <c:pt idx="13154">
                        <c:v>12.522962351745083</c:v>
                      </c:pt>
                      <c:pt idx="13155">
                        <c:v>12.535842904025971</c:v>
                      </c:pt>
                      <c:pt idx="13156">
                        <c:v>12.510081799464192</c:v>
                      </c:pt>
                      <c:pt idx="13157">
                        <c:v>12.522962351745083</c:v>
                      </c:pt>
                      <c:pt idx="13158">
                        <c:v>12.522962351745083</c:v>
                      </c:pt>
                      <c:pt idx="13159">
                        <c:v>12.535842904025971</c:v>
                      </c:pt>
                      <c:pt idx="13160">
                        <c:v>12.522962351745083</c:v>
                      </c:pt>
                      <c:pt idx="13161">
                        <c:v>12.510081799464192</c:v>
                      </c:pt>
                      <c:pt idx="13162">
                        <c:v>12.535842904025971</c:v>
                      </c:pt>
                      <c:pt idx="13163">
                        <c:v>12.522962351745083</c:v>
                      </c:pt>
                      <c:pt idx="13164">
                        <c:v>12.510081799464192</c:v>
                      </c:pt>
                      <c:pt idx="13165">
                        <c:v>12.535842904025971</c:v>
                      </c:pt>
                      <c:pt idx="13166">
                        <c:v>12.522962351745083</c:v>
                      </c:pt>
                      <c:pt idx="13167">
                        <c:v>12.522962351745083</c:v>
                      </c:pt>
                      <c:pt idx="13168">
                        <c:v>12.510081799464192</c:v>
                      </c:pt>
                      <c:pt idx="13169">
                        <c:v>12.510081799464192</c:v>
                      </c:pt>
                      <c:pt idx="13170">
                        <c:v>12.535842904025971</c:v>
                      </c:pt>
                      <c:pt idx="13171">
                        <c:v>12.535842904025971</c:v>
                      </c:pt>
                      <c:pt idx="13172">
                        <c:v>12.522962351745083</c:v>
                      </c:pt>
                      <c:pt idx="13173">
                        <c:v>12.535842904025971</c:v>
                      </c:pt>
                      <c:pt idx="13174">
                        <c:v>12.522962351745083</c:v>
                      </c:pt>
                      <c:pt idx="13175">
                        <c:v>12.522962351745083</c:v>
                      </c:pt>
                      <c:pt idx="13176">
                        <c:v>12.522962351745083</c:v>
                      </c:pt>
                      <c:pt idx="13177">
                        <c:v>12.535842904025971</c:v>
                      </c:pt>
                      <c:pt idx="13178">
                        <c:v>12.522962351745083</c:v>
                      </c:pt>
                      <c:pt idx="13179">
                        <c:v>12.522962351745083</c:v>
                      </c:pt>
                      <c:pt idx="13180">
                        <c:v>12.535842904025971</c:v>
                      </c:pt>
                      <c:pt idx="13181">
                        <c:v>12.495215035507965</c:v>
                      </c:pt>
                      <c:pt idx="13182">
                        <c:v>12.473193446129226</c:v>
                      </c:pt>
                      <c:pt idx="13183">
                        <c:v>12.522962351745083</c:v>
                      </c:pt>
                      <c:pt idx="13184">
                        <c:v>12.535842904025971</c:v>
                      </c:pt>
                      <c:pt idx="13185">
                        <c:v>12.535842904025971</c:v>
                      </c:pt>
                      <c:pt idx="13186">
                        <c:v>12.510081799464192</c:v>
                      </c:pt>
                      <c:pt idx="13187">
                        <c:v>12.522962351745083</c:v>
                      </c:pt>
                      <c:pt idx="13188">
                        <c:v>12.522962351745083</c:v>
                      </c:pt>
                      <c:pt idx="13189">
                        <c:v>12.522962351745083</c:v>
                      </c:pt>
                      <c:pt idx="13190">
                        <c:v>12.522962351745083</c:v>
                      </c:pt>
                      <c:pt idx="13191">
                        <c:v>12.510081799464192</c:v>
                      </c:pt>
                      <c:pt idx="13192">
                        <c:v>12.522962351745083</c:v>
                      </c:pt>
                      <c:pt idx="13193">
                        <c:v>12.535842904025971</c:v>
                      </c:pt>
                      <c:pt idx="13194">
                        <c:v>12.522962351745083</c:v>
                      </c:pt>
                      <c:pt idx="13195">
                        <c:v>12.535842904025971</c:v>
                      </c:pt>
                      <c:pt idx="13196">
                        <c:v>12.535842904025971</c:v>
                      </c:pt>
                      <c:pt idx="13197">
                        <c:v>12.510081799464192</c:v>
                      </c:pt>
                      <c:pt idx="13198">
                        <c:v>12.535842904025971</c:v>
                      </c:pt>
                      <c:pt idx="13199">
                        <c:v>12.510081799464192</c:v>
                      </c:pt>
                      <c:pt idx="13200">
                        <c:v>12.522962351745083</c:v>
                      </c:pt>
                      <c:pt idx="13201">
                        <c:v>12.522962351745083</c:v>
                      </c:pt>
                      <c:pt idx="13202">
                        <c:v>12.522962351745083</c:v>
                      </c:pt>
                      <c:pt idx="13203">
                        <c:v>12.522962351745083</c:v>
                      </c:pt>
                      <c:pt idx="13204">
                        <c:v>12.535842904025971</c:v>
                      </c:pt>
                      <c:pt idx="13205">
                        <c:v>12.535842904025971</c:v>
                      </c:pt>
                      <c:pt idx="13206">
                        <c:v>12.535842904025971</c:v>
                      </c:pt>
                      <c:pt idx="13207">
                        <c:v>12.510081799464192</c:v>
                      </c:pt>
                      <c:pt idx="13208">
                        <c:v>12.522962351745083</c:v>
                      </c:pt>
                      <c:pt idx="13209">
                        <c:v>12.535842904025971</c:v>
                      </c:pt>
                      <c:pt idx="13210">
                        <c:v>12.535842904025971</c:v>
                      </c:pt>
                      <c:pt idx="13211">
                        <c:v>12.522962351745083</c:v>
                      </c:pt>
                      <c:pt idx="13212">
                        <c:v>12.522962351745083</c:v>
                      </c:pt>
                      <c:pt idx="13213">
                        <c:v>12.535842904025971</c:v>
                      </c:pt>
                      <c:pt idx="13214">
                        <c:v>12.535842904025971</c:v>
                      </c:pt>
                      <c:pt idx="13215">
                        <c:v>12.535842904025971</c:v>
                      </c:pt>
                      <c:pt idx="13216">
                        <c:v>12.535842904025971</c:v>
                      </c:pt>
                      <c:pt idx="13217">
                        <c:v>12.535842904025971</c:v>
                      </c:pt>
                      <c:pt idx="13218">
                        <c:v>12.54872345630686</c:v>
                      </c:pt>
                      <c:pt idx="13219">
                        <c:v>12.522962351745083</c:v>
                      </c:pt>
                      <c:pt idx="13220">
                        <c:v>12.535842904025971</c:v>
                      </c:pt>
                      <c:pt idx="13221">
                        <c:v>12.535842904025971</c:v>
                      </c:pt>
                      <c:pt idx="13222">
                        <c:v>12.522962351745083</c:v>
                      </c:pt>
                      <c:pt idx="13223">
                        <c:v>12.522962351745083</c:v>
                      </c:pt>
                      <c:pt idx="13224">
                        <c:v>12.54872345630686</c:v>
                      </c:pt>
                      <c:pt idx="13225">
                        <c:v>12.535842904025971</c:v>
                      </c:pt>
                      <c:pt idx="13226">
                        <c:v>12.535842904025971</c:v>
                      </c:pt>
                      <c:pt idx="13227">
                        <c:v>12.535842904025971</c:v>
                      </c:pt>
                      <c:pt idx="13228">
                        <c:v>12.522962351745083</c:v>
                      </c:pt>
                      <c:pt idx="13229">
                        <c:v>12.54872345630686</c:v>
                      </c:pt>
                      <c:pt idx="13230">
                        <c:v>12.56160400858775</c:v>
                      </c:pt>
                      <c:pt idx="13231">
                        <c:v>12.535842904025971</c:v>
                      </c:pt>
                      <c:pt idx="13232">
                        <c:v>12.56160400858775</c:v>
                      </c:pt>
                      <c:pt idx="13233">
                        <c:v>12.56160400858775</c:v>
                      </c:pt>
                      <c:pt idx="13234">
                        <c:v>12.535842904025971</c:v>
                      </c:pt>
                      <c:pt idx="13235">
                        <c:v>12.535842904025971</c:v>
                      </c:pt>
                      <c:pt idx="13236">
                        <c:v>12.535842904025971</c:v>
                      </c:pt>
                      <c:pt idx="13237">
                        <c:v>12.535842904025971</c:v>
                      </c:pt>
                      <c:pt idx="13238">
                        <c:v>12.535842904025971</c:v>
                      </c:pt>
                      <c:pt idx="13239">
                        <c:v>12.54872345630686</c:v>
                      </c:pt>
                      <c:pt idx="13240">
                        <c:v>12.535842904025971</c:v>
                      </c:pt>
                      <c:pt idx="13241">
                        <c:v>12.54872345630686</c:v>
                      </c:pt>
                      <c:pt idx="13242">
                        <c:v>12.54872345630686</c:v>
                      </c:pt>
                      <c:pt idx="13243">
                        <c:v>12.522962351745083</c:v>
                      </c:pt>
                      <c:pt idx="13244">
                        <c:v>12.522962351745083</c:v>
                      </c:pt>
                      <c:pt idx="13245">
                        <c:v>12.535842904025971</c:v>
                      </c:pt>
                      <c:pt idx="13246">
                        <c:v>12.535842904025971</c:v>
                      </c:pt>
                      <c:pt idx="13247">
                        <c:v>12.535842904025971</c:v>
                      </c:pt>
                      <c:pt idx="13248">
                        <c:v>12.535842904025971</c:v>
                      </c:pt>
                      <c:pt idx="13249">
                        <c:v>12.535842904025971</c:v>
                      </c:pt>
                      <c:pt idx="13250">
                        <c:v>12.54872345630686</c:v>
                      </c:pt>
                      <c:pt idx="13251">
                        <c:v>12.535842904025971</c:v>
                      </c:pt>
                      <c:pt idx="13252">
                        <c:v>12.54872345630686</c:v>
                      </c:pt>
                      <c:pt idx="13253">
                        <c:v>12.54872345630686</c:v>
                      </c:pt>
                      <c:pt idx="13254">
                        <c:v>12.56160400858775</c:v>
                      </c:pt>
                      <c:pt idx="13255">
                        <c:v>12.54872345630686</c:v>
                      </c:pt>
                      <c:pt idx="13256">
                        <c:v>12.535842904025971</c:v>
                      </c:pt>
                      <c:pt idx="13257">
                        <c:v>12.535842904025971</c:v>
                      </c:pt>
                      <c:pt idx="13258">
                        <c:v>12.535842904025971</c:v>
                      </c:pt>
                      <c:pt idx="13259">
                        <c:v>12.535842904025971</c:v>
                      </c:pt>
                      <c:pt idx="13260">
                        <c:v>12.54872345630686</c:v>
                      </c:pt>
                      <c:pt idx="13261">
                        <c:v>12.54872345630686</c:v>
                      </c:pt>
                      <c:pt idx="13262">
                        <c:v>12.54872345630686</c:v>
                      </c:pt>
                      <c:pt idx="13263">
                        <c:v>12.54872345630686</c:v>
                      </c:pt>
                      <c:pt idx="13264">
                        <c:v>12.54872345630686</c:v>
                      </c:pt>
                      <c:pt idx="13265">
                        <c:v>12.54872345630686</c:v>
                      </c:pt>
                      <c:pt idx="13266">
                        <c:v>12.54872345630686</c:v>
                      </c:pt>
                      <c:pt idx="13267">
                        <c:v>12.54872345630686</c:v>
                      </c:pt>
                      <c:pt idx="13268">
                        <c:v>12.54872345630686</c:v>
                      </c:pt>
                      <c:pt idx="13269">
                        <c:v>12.535842904025971</c:v>
                      </c:pt>
                      <c:pt idx="13270">
                        <c:v>12.56160400858775</c:v>
                      </c:pt>
                      <c:pt idx="13271">
                        <c:v>12.522962351745083</c:v>
                      </c:pt>
                      <c:pt idx="13272">
                        <c:v>12.54872345630686</c:v>
                      </c:pt>
                      <c:pt idx="13273">
                        <c:v>12.54872345630686</c:v>
                      </c:pt>
                      <c:pt idx="13274">
                        <c:v>12.56160400858775</c:v>
                      </c:pt>
                      <c:pt idx="13275">
                        <c:v>12.54872345630686</c:v>
                      </c:pt>
                      <c:pt idx="13276">
                        <c:v>12.56160400858775</c:v>
                      </c:pt>
                      <c:pt idx="13277">
                        <c:v>12.54872345630686</c:v>
                      </c:pt>
                      <c:pt idx="13278">
                        <c:v>12.54872345630686</c:v>
                      </c:pt>
                      <c:pt idx="13279">
                        <c:v>12.535842904025971</c:v>
                      </c:pt>
                      <c:pt idx="13280">
                        <c:v>12.54872345630686</c:v>
                      </c:pt>
                      <c:pt idx="13281">
                        <c:v>12.56160400858775</c:v>
                      </c:pt>
                      <c:pt idx="13282">
                        <c:v>12.54872345630686</c:v>
                      </c:pt>
                      <c:pt idx="13283">
                        <c:v>12.54872345630686</c:v>
                      </c:pt>
                      <c:pt idx="13284">
                        <c:v>12.54872345630686</c:v>
                      </c:pt>
                      <c:pt idx="13285">
                        <c:v>12.54872345630686</c:v>
                      </c:pt>
                      <c:pt idx="13286">
                        <c:v>12.522962351745083</c:v>
                      </c:pt>
                      <c:pt idx="13287">
                        <c:v>12.54872345630686</c:v>
                      </c:pt>
                      <c:pt idx="13288">
                        <c:v>12.54872345630686</c:v>
                      </c:pt>
                      <c:pt idx="13289">
                        <c:v>12.56160400858775</c:v>
                      </c:pt>
                      <c:pt idx="13290">
                        <c:v>12.56160400858775</c:v>
                      </c:pt>
                      <c:pt idx="13291">
                        <c:v>12.54872345630686</c:v>
                      </c:pt>
                      <c:pt idx="13292">
                        <c:v>12.56160400858775</c:v>
                      </c:pt>
                      <c:pt idx="13293">
                        <c:v>12.54872345630686</c:v>
                      </c:pt>
                      <c:pt idx="13294">
                        <c:v>12.54872345630686</c:v>
                      </c:pt>
                      <c:pt idx="13295">
                        <c:v>12.54872345630686</c:v>
                      </c:pt>
                      <c:pt idx="13296">
                        <c:v>12.54872345630686</c:v>
                      </c:pt>
                      <c:pt idx="13297">
                        <c:v>12.56160400858775</c:v>
                      </c:pt>
                      <c:pt idx="13298">
                        <c:v>12.54872345630686</c:v>
                      </c:pt>
                      <c:pt idx="13299">
                        <c:v>12.54872345630686</c:v>
                      </c:pt>
                      <c:pt idx="13300">
                        <c:v>12.54872345630686</c:v>
                      </c:pt>
                      <c:pt idx="13301">
                        <c:v>12.54872345630686</c:v>
                      </c:pt>
                      <c:pt idx="13302">
                        <c:v>12.56160400858775</c:v>
                      </c:pt>
                      <c:pt idx="13303">
                        <c:v>12.56160400858775</c:v>
                      </c:pt>
                      <c:pt idx="13304">
                        <c:v>12.535842904025971</c:v>
                      </c:pt>
                      <c:pt idx="13305">
                        <c:v>12.522962351745083</c:v>
                      </c:pt>
                      <c:pt idx="13306">
                        <c:v>12.522962351745083</c:v>
                      </c:pt>
                      <c:pt idx="13307">
                        <c:v>12.56160400858775</c:v>
                      </c:pt>
                      <c:pt idx="13308">
                        <c:v>12.54872345630686</c:v>
                      </c:pt>
                      <c:pt idx="13309">
                        <c:v>12.54872345630686</c:v>
                      </c:pt>
                      <c:pt idx="13310">
                        <c:v>12.54872345630686</c:v>
                      </c:pt>
                      <c:pt idx="13311">
                        <c:v>12.56160400858775</c:v>
                      </c:pt>
                      <c:pt idx="13312">
                        <c:v>12.54872345630686</c:v>
                      </c:pt>
                      <c:pt idx="13313">
                        <c:v>12.535842904025971</c:v>
                      </c:pt>
                      <c:pt idx="13314">
                        <c:v>12.54872345630686</c:v>
                      </c:pt>
                      <c:pt idx="13315">
                        <c:v>12.54872345630686</c:v>
                      </c:pt>
                      <c:pt idx="13316">
                        <c:v>12.56160400858775</c:v>
                      </c:pt>
                      <c:pt idx="13317">
                        <c:v>12.54872345630686</c:v>
                      </c:pt>
                      <c:pt idx="13318">
                        <c:v>12.54872345630686</c:v>
                      </c:pt>
                      <c:pt idx="13319">
                        <c:v>12.56160400858775</c:v>
                      </c:pt>
                      <c:pt idx="13320">
                        <c:v>12.535842904025971</c:v>
                      </c:pt>
                      <c:pt idx="13321">
                        <c:v>12.535842904025971</c:v>
                      </c:pt>
                      <c:pt idx="13322">
                        <c:v>12.54872345630686</c:v>
                      </c:pt>
                      <c:pt idx="13323">
                        <c:v>12.54872345630686</c:v>
                      </c:pt>
                      <c:pt idx="13324">
                        <c:v>12.56160400858775</c:v>
                      </c:pt>
                      <c:pt idx="13325">
                        <c:v>12.56160400858775</c:v>
                      </c:pt>
                      <c:pt idx="13326">
                        <c:v>12.54872345630686</c:v>
                      </c:pt>
                      <c:pt idx="13327">
                        <c:v>12.535842904025971</c:v>
                      </c:pt>
                      <c:pt idx="13328">
                        <c:v>12.56160400858775</c:v>
                      </c:pt>
                      <c:pt idx="13329">
                        <c:v>12.56160400858775</c:v>
                      </c:pt>
                      <c:pt idx="13330">
                        <c:v>12.54872345630686</c:v>
                      </c:pt>
                      <c:pt idx="13331">
                        <c:v>12.54872345630686</c:v>
                      </c:pt>
                      <c:pt idx="13332">
                        <c:v>12.54872345630686</c:v>
                      </c:pt>
                      <c:pt idx="13333">
                        <c:v>12.56160400858775</c:v>
                      </c:pt>
                      <c:pt idx="13334">
                        <c:v>12.574484560868639</c:v>
                      </c:pt>
                      <c:pt idx="13335">
                        <c:v>12.54872345630686</c:v>
                      </c:pt>
                      <c:pt idx="13336">
                        <c:v>12.54872345630686</c:v>
                      </c:pt>
                      <c:pt idx="13337">
                        <c:v>12.522962351745083</c:v>
                      </c:pt>
                      <c:pt idx="13338">
                        <c:v>12.54872345630686</c:v>
                      </c:pt>
                      <c:pt idx="13339">
                        <c:v>12.56160400858775</c:v>
                      </c:pt>
                      <c:pt idx="13340">
                        <c:v>12.535842904025971</c:v>
                      </c:pt>
                      <c:pt idx="13341">
                        <c:v>12.522962351745083</c:v>
                      </c:pt>
                      <c:pt idx="13342">
                        <c:v>12.54872345630686</c:v>
                      </c:pt>
                      <c:pt idx="13343">
                        <c:v>12.535842904025971</c:v>
                      </c:pt>
                      <c:pt idx="13344">
                        <c:v>12.54872345630686</c:v>
                      </c:pt>
                      <c:pt idx="13345">
                        <c:v>12.56160400858775</c:v>
                      </c:pt>
                      <c:pt idx="13346">
                        <c:v>12.54872345630686</c:v>
                      </c:pt>
                      <c:pt idx="13347">
                        <c:v>12.54872345630686</c:v>
                      </c:pt>
                      <c:pt idx="13348">
                        <c:v>12.54872345630686</c:v>
                      </c:pt>
                      <c:pt idx="13349">
                        <c:v>12.54872345630686</c:v>
                      </c:pt>
                      <c:pt idx="13350">
                        <c:v>12.54872345630686</c:v>
                      </c:pt>
                      <c:pt idx="13351">
                        <c:v>12.54872345630686</c:v>
                      </c:pt>
                      <c:pt idx="13352">
                        <c:v>12.54872345630686</c:v>
                      </c:pt>
                      <c:pt idx="13353">
                        <c:v>12.54872345630686</c:v>
                      </c:pt>
                      <c:pt idx="13354">
                        <c:v>12.535842904025971</c:v>
                      </c:pt>
                      <c:pt idx="13355">
                        <c:v>12.54872345630686</c:v>
                      </c:pt>
                      <c:pt idx="13356">
                        <c:v>12.54872345630686</c:v>
                      </c:pt>
                      <c:pt idx="13357">
                        <c:v>12.56160400858775</c:v>
                      </c:pt>
                      <c:pt idx="13358">
                        <c:v>12.54872345630686</c:v>
                      </c:pt>
                      <c:pt idx="13359">
                        <c:v>12.56160400858775</c:v>
                      </c:pt>
                      <c:pt idx="13360">
                        <c:v>12.54872345630686</c:v>
                      </c:pt>
                      <c:pt idx="13361">
                        <c:v>12.54872345630686</c:v>
                      </c:pt>
                      <c:pt idx="13362">
                        <c:v>12.522962351745083</c:v>
                      </c:pt>
                      <c:pt idx="13363">
                        <c:v>12.510081799464192</c:v>
                      </c:pt>
                      <c:pt idx="13364">
                        <c:v>12.56160400858775</c:v>
                      </c:pt>
                      <c:pt idx="13365">
                        <c:v>12.56160400858775</c:v>
                      </c:pt>
                      <c:pt idx="13366">
                        <c:v>12.56160400858775</c:v>
                      </c:pt>
                      <c:pt idx="13367">
                        <c:v>12.54872345630686</c:v>
                      </c:pt>
                      <c:pt idx="13368">
                        <c:v>12.56160400858775</c:v>
                      </c:pt>
                      <c:pt idx="13369">
                        <c:v>12.54872345630686</c:v>
                      </c:pt>
                      <c:pt idx="13370">
                        <c:v>12.56160400858775</c:v>
                      </c:pt>
                      <c:pt idx="13371">
                        <c:v>12.54872345630686</c:v>
                      </c:pt>
                      <c:pt idx="13372">
                        <c:v>12.535842904025971</c:v>
                      </c:pt>
                      <c:pt idx="13373">
                        <c:v>12.54872345630686</c:v>
                      </c:pt>
                      <c:pt idx="13374">
                        <c:v>12.56160400858775</c:v>
                      </c:pt>
                      <c:pt idx="13375">
                        <c:v>12.56160400858775</c:v>
                      </c:pt>
                      <c:pt idx="13376">
                        <c:v>12.54872345630686</c:v>
                      </c:pt>
                      <c:pt idx="13377">
                        <c:v>12.54872345630686</c:v>
                      </c:pt>
                      <c:pt idx="13378">
                        <c:v>12.535842904025971</c:v>
                      </c:pt>
                      <c:pt idx="13379">
                        <c:v>12.54872345630686</c:v>
                      </c:pt>
                      <c:pt idx="13380">
                        <c:v>12.54872345630686</c:v>
                      </c:pt>
                      <c:pt idx="13381">
                        <c:v>12.535842904025971</c:v>
                      </c:pt>
                      <c:pt idx="13382">
                        <c:v>12.54872345630686</c:v>
                      </c:pt>
                      <c:pt idx="13383">
                        <c:v>12.54872345630686</c:v>
                      </c:pt>
                      <c:pt idx="13384">
                        <c:v>12.54872345630686</c:v>
                      </c:pt>
                      <c:pt idx="13385">
                        <c:v>12.54872345630686</c:v>
                      </c:pt>
                      <c:pt idx="13386">
                        <c:v>12.54872345630686</c:v>
                      </c:pt>
                      <c:pt idx="13387">
                        <c:v>12.54872345630686</c:v>
                      </c:pt>
                      <c:pt idx="13388">
                        <c:v>12.54872345630686</c:v>
                      </c:pt>
                      <c:pt idx="13389">
                        <c:v>12.535842904025971</c:v>
                      </c:pt>
                      <c:pt idx="13390">
                        <c:v>12.535842904025971</c:v>
                      </c:pt>
                      <c:pt idx="13391">
                        <c:v>12.535842904025971</c:v>
                      </c:pt>
                      <c:pt idx="13392">
                        <c:v>12.535842904025971</c:v>
                      </c:pt>
                      <c:pt idx="13393">
                        <c:v>12.522962351745083</c:v>
                      </c:pt>
                      <c:pt idx="13394">
                        <c:v>12.535842904025971</c:v>
                      </c:pt>
                      <c:pt idx="13395">
                        <c:v>12.510081799464192</c:v>
                      </c:pt>
                      <c:pt idx="13396">
                        <c:v>12.535842904025971</c:v>
                      </c:pt>
                      <c:pt idx="13397">
                        <c:v>12.535842904025971</c:v>
                      </c:pt>
                      <c:pt idx="13398">
                        <c:v>12.535842904025971</c:v>
                      </c:pt>
                      <c:pt idx="13399">
                        <c:v>12.56160400858775</c:v>
                      </c:pt>
                      <c:pt idx="13400">
                        <c:v>12.54872345630686</c:v>
                      </c:pt>
                      <c:pt idx="13401">
                        <c:v>12.56160400858775</c:v>
                      </c:pt>
                      <c:pt idx="13402">
                        <c:v>12.54872345630686</c:v>
                      </c:pt>
                      <c:pt idx="13403">
                        <c:v>12.522962351745083</c:v>
                      </c:pt>
                      <c:pt idx="13404">
                        <c:v>12.535842904025971</c:v>
                      </c:pt>
                      <c:pt idx="13405">
                        <c:v>12.510081799464192</c:v>
                      </c:pt>
                      <c:pt idx="13406">
                        <c:v>12.495215035507965</c:v>
                      </c:pt>
                      <c:pt idx="13407">
                        <c:v>12.522962351745083</c:v>
                      </c:pt>
                      <c:pt idx="13408">
                        <c:v>12.522962351745083</c:v>
                      </c:pt>
                      <c:pt idx="13409">
                        <c:v>12.535842904025971</c:v>
                      </c:pt>
                      <c:pt idx="13410">
                        <c:v>12.522962351745083</c:v>
                      </c:pt>
                      <c:pt idx="13411">
                        <c:v>12.535842904025971</c:v>
                      </c:pt>
                      <c:pt idx="13412">
                        <c:v>12.535842904025971</c:v>
                      </c:pt>
                      <c:pt idx="13413">
                        <c:v>12.54872345630686</c:v>
                      </c:pt>
                      <c:pt idx="13414">
                        <c:v>12.535842904025971</c:v>
                      </c:pt>
                      <c:pt idx="13415">
                        <c:v>12.535842904025971</c:v>
                      </c:pt>
                      <c:pt idx="13416">
                        <c:v>12.535842904025971</c:v>
                      </c:pt>
                      <c:pt idx="13417">
                        <c:v>12.54872345630686</c:v>
                      </c:pt>
                      <c:pt idx="13418">
                        <c:v>12.522962351745083</c:v>
                      </c:pt>
                      <c:pt idx="13419">
                        <c:v>12.522962351745083</c:v>
                      </c:pt>
                      <c:pt idx="13420">
                        <c:v>12.510081799464192</c:v>
                      </c:pt>
                      <c:pt idx="13421">
                        <c:v>12.495215035507965</c:v>
                      </c:pt>
                      <c:pt idx="13422">
                        <c:v>12.522962351745083</c:v>
                      </c:pt>
                      <c:pt idx="13423">
                        <c:v>12.535842904025971</c:v>
                      </c:pt>
                      <c:pt idx="13424">
                        <c:v>12.522962351745083</c:v>
                      </c:pt>
                      <c:pt idx="13425">
                        <c:v>12.510081799464192</c:v>
                      </c:pt>
                      <c:pt idx="13426">
                        <c:v>12.522962351745083</c:v>
                      </c:pt>
                      <c:pt idx="13427">
                        <c:v>12.510081799464192</c:v>
                      </c:pt>
                      <c:pt idx="13428">
                        <c:v>12.473193446129226</c:v>
                      </c:pt>
                      <c:pt idx="13429">
                        <c:v>12.510081799464192</c:v>
                      </c:pt>
                      <c:pt idx="13430">
                        <c:v>12.495215035507965</c:v>
                      </c:pt>
                      <c:pt idx="13431">
                        <c:v>12.510081799464192</c:v>
                      </c:pt>
                      <c:pt idx="13432">
                        <c:v>12.510081799464192</c:v>
                      </c:pt>
                      <c:pt idx="13433">
                        <c:v>12.510081799464192</c:v>
                      </c:pt>
                      <c:pt idx="13434">
                        <c:v>12.473193446129226</c:v>
                      </c:pt>
                      <c:pt idx="13435">
                        <c:v>12.473193446129226</c:v>
                      </c:pt>
                      <c:pt idx="13436">
                        <c:v>12.510081799464192</c:v>
                      </c:pt>
                      <c:pt idx="13437">
                        <c:v>12.495215035507965</c:v>
                      </c:pt>
                      <c:pt idx="13438">
                        <c:v>12.510081799464192</c:v>
                      </c:pt>
                      <c:pt idx="13439">
                        <c:v>12.495215035507965</c:v>
                      </c:pt>
                      <c:pt idx="13440">
                        <c:v>12.495215035507965</c:v>
                      </c:pt>
                      <c:pt idx="13441">
                        <c:v>12.495215035507965</c:v>
                      </c:pt>
                      <c:pt idx="13442">
                        <c:v>12.510081799464192</c:v>
                      </c:pt>
                      <c:pt idx="13443">
                        <c:v>12.522962351745083</c:v>
                      </c:pt>
                      <c:pt idx="13444">
                        <c:v>12.522962351745083</c:v>
                      </c:pt>
                      <c:pt idx="13445">
                        <c:v>12.495215035507965</c:v>
                      </c:pt>
                      <c:pt idx="13446">
                        <c:v>12.451171856750491</c:v>
                      </c:pt>
                      <c:pt idx="13447">
                        <c:v>12.510081799464192</c:v>
                      </c:pt>
                      <c:pt idx="13448">
                        <c:v>12.510081799464192</c:v>
                      </c:pt>
                      <c:pt idx="13449">
                        <c:v>12.510081799464192</c:v>
                      </c:pt>
                      <c:pt idx="13450">
                        <c:v>12.495215035507965</c:v>
                      </c:pt>
                      <c:pt idx="13451">
                        <c:v>12.510081799464192</c:v>
                      </c:pt>
                      <c:pt idx="13452">
                        <c:v>12.510081799464192</c:v>
                      </c:pt>
                      <c:pt idx="13453">
                        <c:v>12.473193446129226</c:v>
                      </c:pt>
                      <c:pt idx="13454">
                        <c:v>12.473193446129226</c:v>
                      </c:pt>
                      <c:pt idx="13455">
                        <c:v>12.495215035507965</c:v>
                      </c:pt>
                      <c:pt idx="13456">
                        <c:v>12.473193446129226</c:v>
                      </c:pt>
                      <c:pt idx="13457">
                        <c:v>12.510081799464192</c:v>
                      </c:pt>
                      <c:pt idx="13458">
                        <c:v>12.473193446129226</c:v>
                      </c:pt>
                      <c:pt idx="13459">
                        <c:v>12.510081799464192</c:v>
                      </c:pt>
                      <c:pt idx="13460">
                        <c:v>12.451171856750491</c:v>
                      </c:pt>
                      <c:pt idx="13461">
                        <c:v>12.473193446129226</c:v>
                      </c:pt>
                      <c:pt idx="13462">
                        <c:v>12.473193446129226</c:v>
                      </c:pt>
                      <c:pt idx="13463">
                        <c:v>12.495215035507965</c:v>
                      </c:pt>
                      <c:pt idx="13464">
                        <c:v>12.510081799464192</c:v>
                      </c:pt>
                      <c:pt idx="13465">
                        <c:v>12.473193446129226</c:v>
                      </c:pt>
                      <c:pt idx="13466">
                        <c:v>12.510081799464192</c:v>
                      </c:pt>
                      <c:pt idx="13467">
                        <c:v>12.495215035507965</c:v>
                      </c:pt>
                      <c:pt idx="13468">
                        <c:v>12.495215035507965</c:v>
                      </c:pt>
                      <c:pt idx="13469">
                        <c:v>12.473193446129226</c:v>
                      </c:pt>
                      <c:pt idx="13470">
                        <c:v>12.510081799464192</c:v>
                      </c:pt>
                      <c:pt idx="13471">
                        <c:v>12.473193446129226</c:v>
                      </c:pt>
                      <c:pt idx="13472">
                        <c:v>12.473193446129226</c:v>
                      </c:pt>
                      <c:pt idx="13473">
                        <c:v>12.495215035507965</c:v>
                      </c:pt>
                      <c:pt idx="13474">
                        <c:v>12.473193446129226</c:v>
                      </c:pt>
                      <c:pt idx="13475">
                        <c:v>12.473193446129226</c:v>
                      </c:pt>
                      <c:pt idx="13476">
                        <c:v>12.495215035507965</c:v>
                      </c:pt>
                      <c:pt idx="13477">
                        <c:v>12.510081799464192</c:v>
                      </c:pt>
                      <c:pt idx="13478">
                        <c:v>12.522962351745083</c:v>
                      </c:pt>
                      <c:pt idx="13479">
                        <c:v>12.473193446129226</c:v>
                      </c:pt>
                      <c:pt idx="13480">
                        <c:v>12.495215035507965</c:v>
                      </c:pt>
                      <c:pt idx="13481">
                        <c:v>12.510081799464192</c:v>
                      </c:pt>
                      <c:pt idx="13482">
                        <c:v>12.495215035507965</c:v>
                      </c:pt>
                      <c:pt idx="13483">
                        <c:v>12.522962351745083</c:v>
                      </c:pt>
                      <c:pt idx="13484">
                        <c:v>12.510081799464192</c:v>
                      </c:pt>
                      <c:pt idx="13485">
                        <c:v>12.522962351745083</c:v>
                      </c:pt>
                      <c:pt idx="13486">
                        <c:v>12.473193446129226</c:v>
                      </c:pt>
                      <c:pt idx="13487">
                        <c:v>12.473193446129226</c:v>
                      </c:pt>
                      <c:pt idx="13488">
                        <c:v>12.535842904025971</c:v>
                      </c:pt>
                      <c:pt idx="13489">
                        <c:v>12.54872345630686</c:v>
                      </c:pt>
                      <c:pt idx="13490">
                        <c:v>12.54872345630686</c:v>
                      </c:pt>
                      <c:pt idx="13491">
                        <c:v>12.645564859037734</c:v>
                      </c:pt>
                      <c:pt idx="13492">
                        <c:v>12.56160400858775</c:v>
                      </c:pt>
                      <c:pt idx="13493">
                        <c:v>12.587365113149527</c:v>
                      </c:pt>
                      <c:pt idx="13494">
                        <c:v>12.587365113149527</c:v>
                      </c:pt>
                      <c:pt idx="13495">
                        <c:v>12.600430131087421</c:v>
                      </c:pt>
                      <c:pt idx="13496">
                        <c:v>12.600430131087421</c:v>
                      </c:pt>
                      <c:pt idx="13497">
                        <c:v>12.622997495062581</c:v>
                      </c:pt>
                      <c:pt idx="13498">
                        <c:v>12.645564859037734</c:v>
                      </c:pt>
                      <c:pt idx="13499">
                        <c:v>12.690699586988046</c:v>
                      </c:pt>
                      <c:pt idx="13500">
                        <c:v>12.645564859037734</c:v>
                      </c:pt>
                      <c:pt idx="13501">
                        <c:v>12.690699586988046</c:v>
                      </c:pt>
                      <c:pt idx="13502">
                        <c:v>12.713604380924831</c:v>
                      </c:pt>
                      <c:pt idx="13503">
                        <c:v>12.690699586988046</c:v>
                      </c:pt>
                      <c:pt idx="13504">
                        <c:v>12.713604380924831</c:v>
                      </c:pt>
                      <c:pt idx="13505">
                        <c:v>12.75988704336374</c:v>
                      </c:pt>
                      <c:pt idx="13506">
                        <c:v>12.713604380924831</c:v>
                      </c:pt>
                      <c:pt idx="13507">
                        <c:v>12.713604380924831</c:v>
                      </c:pt>
                      <c:pt idx="13508">
                        <c:v>12.713604380924831</c:v>
                      </c:pt>
                      <c:pt idx="13509">
                        <c:v>12.75988704336374</c:v>
                      </c:pt>
                      <c:pt idx="13510">
                        <c:v>12.783028374583196</c:v>
                      </c:pt>
                      <c:pt idx="13511">
                        <c:v>12.75988704336374</c:v>
                      </c:pt>
                      <c:pt idx="13512">
                        <c:v>12.783028374583196</c:v>
                      </c:pt>
                      <c:pt idx="13513">
                        <c:v>12.829816112082469</c:v>
                      </c:pt>
                      <c:pt idx="13514">
                        <c:v>12.829816112082469</c:v>
                      </c:pt>
                      <c:pt idx="13515">
                        <c:v>12.853356207266224</c:v>
                      </c:pt>
                      <c:pt idx="13516">
                        <c:v>12.853356207266224</c:v>
                      </c:pt>
                      <c:pt idx="13517">
                        <c:v>12.829816112082469</c:v>
                      </c:pt>
                      <c:pt idx="13518">
                        <c:v>12.853356207266224</c:v>
                      </c:pt>
                      <c:pt idx="13519">
                        <c:v>12.853356207266224</c:v>
                      </c:pt>
                      <c:pt idx="13520">
                        <c:v>12.829816112082469</c:v>
                      </c:pt>
                      <c:pt idx="13521">
                        <c:v>12.829816112082469</c:v>
                      </c:pt>
                      <c:pt idx="13522">
                        <c:v>12.853356207266224</c:v>
                      </c:pt>
                      <c:pt idx="13523">
                        <c:v>12.853356207266224</c:v>
                      </c:pt>
                      <c:pt idx="13524">
                        <c:v>12.853356207266224</c:v>
                      </c:pt>
                      <c:pt idx="13525">
                        <c:v>12.829816112082469</c:v>
                      </c:pt>
                      <c:pt idx="13526">
                        <c:v>12.829816112082469</c:v>
                      </c:pt>
                      <c:pt idx="13527">
                        <c:v>12.853356207266224</c:v>
                      </c:pt>
                      <c:pt idx="13528">
                        <c:v>12.829816112082469</c:v>
                      </c:pt>
                      <c:pt idx="13529">
                        <c:v>12.829816112082469</c:v>
                      </c:pt>
                      <c:pt idx="13530">
                        <c:v>12.829816112082469</c:v>
                      </c:pt>
                      <c:pt idx="13531">
                        <c:v>12.853356207266224</c:v>
                      </c:pt>
                      <c:pt idx="13532">
                        <c:v>12.80627601689871</c:v>
                      </c:pt>
                      <c:pt idx="13533">
                        <c:v>12.853356207266224</c:v>
                      </c:pt>
                      <c:pt idx="13534">
                        <c:v>12.829816112082469</c:v>
                      </c:pt>
                      <c:pt idx="13535">
                        <c:v>12.829816112082469</c:v>
                      </c:pt>
                      <c:pt idx="13536">
                        <c:v>12.853356207266224</c:v>
                      </c:pt>
                      <c:pt idx="13537">
                        <c:v>12.829816112082469</c:v>
                      </c:pt>
                      <c:pt idx="13538">
                        <c:v>12.829816112082469</c:v>
                      </c:pt>
                      <c:pt idx="13539">
                        <c:v>12.853356207266224</c:v>
                      </c:pt>
                      <c:pt idx="13540">
                        <c:v>12.853356207266224</c:v>
                      </c:pt>
                      <c:pt idx="13541">
                        <c:v>12.900436401799318</c:v>
                      </c:pt>
                      <c:pt idx="13542">
                        <c:v>12.853356207266224</c:v>
                      </c:pt>
                      <c:pt idx="13543">
                        <c:v>12.853356207266224</c:v>
                      </c:pt>
                      <c:pt idx="13544">
                        <c:v>12.853356207266224</c:v>
                      </c:pt>
                      <c:pt idx="13545">
                        <c:v>12.853356207266224</c:v>
                      </c:pt>
                      <c:pt idx="13546">
                        <c:v>12.829816112082469</c:v>
                      </c:pt>
                      <c:pt idx="13547">
                        <c:v>12.853356207266224</c:v>
                      </c:pt>
                      <c:pt idx="13548">
                        <c:v>12.853356207266224</c:v>
                      </c:pt>
                      <c:pt idx="13549">
                        <c:v>12.829816112082469</c:v>
                      </c:pt>
                      <c:pt idx="13550">
                        <c:v>12.829816112082469</c:v>
                      </c:pt>
                      <c:pt idx="13551">
                        <c:v>12.853356207266224</c:v>
                      </c:pt>
                      <c:pt idx="13552">
                        <c:v>12.923976721486248</c:v>
                      </c:pt>
                      <c:pt idx="13553">
                        <c:v>12.900436401799318</c:v>
                      </c:pt>
                      <c:pt idx="13554">
                        <c:v>12.900436401799318</c:v>
                      </c:pt>
                      <c:pt idx="13555">
                        <c:v>12.923976721486248</c:v>
                      </c:pt>
                      <c:pt idx="13556">
                        <c:v>12.923976721486248</c:v>
                      </c:pt>
                      <c:pt idx="13557">
                        <c:v>12.923976721486248</c:v>
                      </c:pt>
                      <c:pt idx="13558">
                        <c:v>12.971057360860097</c:v>
                      </c:pt>
                      <c:pt idx="13559">
                        <c:v>12.947517041173171</c:v>
                      </c:pt>
                      <c:pt idx="13560">
                        <c:v>12.971057360860097</c:v>
                      </c:pt>
                      <c:pt idx="13561">
                        <c:v>12.947517041173171</c:v>
                      </c:pt>
                      <c:pt idx="13562">
                        <c:v>13.017982974586893</c:v>
                      </c:pt>
                      <c:pt idx="13563">
                        <c:v>12.994597680547024</c:v>
                      </c:pt>
                      <c:pt idx="13564">
                        <c:v>12.994597680547024</c:v>
                      </c:pt>
                      <c:pt idx="13565">
                        <c:v>12.994597680547024</c:v>
                      </c:pt>
                      <c:pt idx="13566">
                        <c:v>13.017982974586893</c:v>
                      </c:pt>
                      <c:pt idx="13567">
                        <c:v>13.017982974586893</c:v>
                      </c:pt>
                      <c:pt idx="13568">
                        <c:v>13.041322094955028</c:v>
                      </c:pt>
                      <c:pt idx="13569">
                        <c:v>13.041322094955028</c:v>
                      </c:pt>
                      <c:pt idx="13570">
                        <c:v>13.041322094955028</c:v>
                      </c:pt>
                      <c:pt idx="13571">
                        <c:v>12.994597680547024</c:v>
                      </c:pt>
                      <c:pt idx="13572">
                        <c:v>13.017982974586893</c:v>
                      </c:pt>
                      <c:pt idx="13573">
                        <c:v>13.041322094955028</c:v>
                      </c:pt>
                      <c:pt idx="13574">
                        <c:v>13.041322094955028</c:v>
                      </c:pt>
                      <c:pt idx="13575">
                        <c:v>13.041322094955028</c:v>
                      </c:pt>
                      <c:pt idx="13576">
                        <c:v>13.017982974586893</c:v>
                      </c:pt>
                      <c:pt idx="13577">
                        <c:v>13.041322094955028</c:v>
                      </c:pt>
                      <c:pt idx="13578">
                        <c:v>13.041322094955028</c:v>
                      </c:pt>
                      <c:pt idx="13579">
                        <c:v>13.064661215323163</c:v>
                      </c:pt>
                      <c:pt idx="13580">
                        <c:v>13.041322094955028</c:v>
                      </c:pt>
                      <c:pt idx="13581">
                        <c:v>13.041322094955028</c:v>
                      </c:pt>
                      <c:pt idx="13582">
                        <c:v>13.064661215323163</c:v>
                      </c:pt>
                      <c:pt idx="13583">
                        <c:v>13.088000335691294</c:v>
                      </c:pt>
                      <c:pt idx="13584">
                        <c:v>13.041322094955028</c:v>
                      </c:pt>
                      <c:pt idx="13585">
                        <c:v>13.041322094955028</c:v>
                      </c:pt>
                      <c:pt idx="13586">
                        <c:v>13.064661215323163</c:v>
                      </c:pt>
                      <c:pt idx="13587">
                        <c:v>13.088000335691294</c:v>
                      </c:pt>
                      <c:pt idx="13588">
                        <c:v>13.088000335691294</c:v>
                      </c:pt>
                      <c:pt idx="13589">
                        <c:v>13.088000335691294</c:v>
                      </c:pt>
                      <c:pt idx="13590">
                        <c:v>13.064661215323163</c:v>
                      </c:pt>
                      <c:pt idx="13591">
                        <c:v>13.111536547340791</c:v>
                      </c:pt>
                      <c:pt idx="13592">
                        <c:v>13.088000335691294</c:v>
                      </c:pt>
                      <c:pt idx="13593">
                        <c:v>13.111536547340791</c:v>
                      </c:pt>
                      <c:pt idx="13594">
                        <c:v>13.159026130678733</c:v>
                      </c:pt>
                      <c:pt idx="13595">
                        <c:v>13.206515776155754</c:v>
                      </c:pt>
                      <c:pt idx="13596">
                        <c:v>13.254005812379212</c:v>
                      </c:pt>
                      <c:pt idx="13597">
                        <c:v>13.254005812379212</c:v>
                      </c:pt>
                      <c:pt idx="13598">
                        <c:v>13.420219985521943</c:v>
                      </c:pt>
                      <c:pt idx="13599">
                        <c:v>13.926750471322809</c:v>
                      </c:pt>
                      <c:pt idx="13600">
                        <c:v>14.171468999061311</c:v>
                      </c:pt>
                      <c:pt idx="13601">
                        <c:v>14.2447567367464</c:v>
                      </c:pt>
                      <c:pt idx="13602">
                        <c:v>14.195634052528579</c:v>
                      </c:pt>
                      <c:pt idx="13603">
                        <c:v>14.220156042303177</c:v>
                      </c:pt>
                      <c:pt idx="13604">
                        <c:v>14.269357431189629</c:v>
                      </c:pt>
                      <c:pt idx="13605">
                        <c:v>14.293958125632852</c:v>
                      </c:pt>
                      <c:pt idx="13606">
                        <c:v>14.269357431189629</c:v>
                      </c:pt>
                      <c:pt idx="13607">
                        <c:v>14.393199657450452</c:v>
                      </c:pt>
                      <c:pt idx="13608">
                        <c:v>14.540327426572038</c:v>
                      </c:pt>
                      <c:pt idx="13609">
                        <c:v>14.614800296785802</c:v>
                      </c:pt>
                      <c:pt idx="13610">
                        <c:v>14.815493929248671</c:v>
                      </c:pt>
                      <c:pt idx="13611">
                        <c:v>14.966580912260763</c:v>
                      </c:pt>
                      <c:pt idx="13612">
                        <c:v>15.143132210144984</c:v>
                      </c:pt>
                      <c:pt idx="13613">
                        <c:v>15.347825462244305</c:v>
                      </c:pt>
                      <c:pt idx="13614">
                        <c:v>15.479124103369493</c:v>
                      </c:pt>
                      <c:pt idx="13615">
                        <c:v>15.505838209969351</c:v>
                      </c:pt>
                      <c:pt idx="13616">
                        <c:v>15.611883808609548</c:v>
                      </c:pt>
                      <c:pt idx="13617">
                        <c:v>15.691417334090659</c:v>
                      </c:pt>
                      <c:pt idx="13618">
                        <c:v>15.907612980903746</c:v>
                      </c:pt>
                      <c:pt idx="13619">
                        <c:v>16.094961900723568</c:v>
                      </c:pt>
                      <c:pt idx="13620">
                        <c:v>16.320892520636892</c:v>
                      </c:pt>
                      <c:pt idx="13621">
                        <c:v>16.535551417672231</c:v>
                      </c:pt>
                      <c:pt idx="13622">
                        <c:v>16.803039248640928</c:v>
                      </c:pt>
                      <c:pt idx="13623">
                        <c:v>17.128436133511681</c:v>
                      </c:pt>
                      <c:pt idx="13624">
                        <c:v>17.402786295814686</c:v>
                      </c:pt>
                      <c:pt idx="13625">
                        <c:v>17.430093066652589</c:v>
                      </c:pt>
                      <c:pt idx="13626">
                        <c:v>17.457399837490492</c:v>
                      </c:pt>
                      <c:pt idx="13627">
                        <c:v>17.430093066652589</c:v>
                      </c:pt>
                      <c:pt idx="13628">
                        <c:v>17.457399837490492</c:v>
                      </c:pt>
                      <c:pt idx="13629">
                        <c:v>17.484706608328395</c:v>
                      </c:pt>
                      <c:pt idx="13630">
                        <c:v>17.457399837490492</c:v>
                      </c:pt>
                      <c:pt idx="13631">
                        <c:v>17.540122602042192</c:v>
                      </c:pt>
                      <c:pt idx="13632">
                        <c:v>17.567986653915582</c:v>
                      </c:pt>
                      <c:pt idx="13633">
                        <c:v>17.567986653915582</c:v>
                      </c:pt>
                      <c:pt idx="13634">
                        <c:v>17.567986653915582</c:v>
                      </c:pt>
                      <c:pt idx="13635">
                        <c:v>17.651057815297488</c:v>
                      </c:pt>
                      <c:pt idx="13636">
                        <c:v>17.678640412093149</c:v>
                      </c:pt>
                      <c:pt idx="13637">
                        <c:v>17.678640412093149</c:v>
                      </c:pt>
                      <c:pt idx="13638">
                        <c:v>17.706222890211315</c:v>
                      </c:pt>
                      <c:pt idx="13639">
                        <c:v>17.761387031631639</c:v>
                      </c:pt>
                      <c:pt idx="13640">
                        <c:v>17.733804960921475</c:v>
                      </c:pt>
                      <c:pt idx="13641">
                        <c:v>17.761387031631639</c:v>
                      </c:pt>
                      <c:pt idx="13642">
                        <c:v>17.844584441160585</c:v>
                      </c:pt>
                      <c:pt idx="13643">
                        <c:v>17.844584441160585</c:v>
                      </c:pt>
                      <c:pt idx="13644">
                        <c:v>17.872448493034</c:v>
                      </c:pt>
                      <c:pt idx="13645">
                        <c:v>17.872448493034</c:v>
                      </c:pt>
                      <c:pt idx="13646">
                        <c:v>17.956618391210014</c:v>
                      </c:pt>
                      <c:pt idx="13647">
                        <c:v>17.984769701338816</c:v>
                      </c:pt>
                      <c:pt idx="13648">
                        <c:v>17.928467081081216</c:v>
                      </c:pt>
                      <c:pt idx="13649">
                        <c:v>17.984769701338816</c:v>
                      </c:pt>
                      <c:pt idx="13650">
                        <c:v>18.013193032769863</c:v>
                      </c:pt>
                      <c:pt idx="13651">
                        <c:v>18.013193032769863</c:v>
                      </c:pt>
                      <c:pt idx="13652">
                        <c:v>18.013193032769863</c:v>
                      </c:pt>
                      <c:pt idx="13653">
                        <c:v>18.070680971384373</c:v>
                      </c:pt>
                      <c:pt idx="13654">
                        <c:v>18.013193032769863</c:v>
                      </c:pt>
                      <c:pt idx="13655">
                        <c:v>18.070680971384373</c:v>
                      </c:pt>
                      <c:pt idx="13656">
                        <c:v>18.099424940691627</c:v>
                      </c:pt>
                      <c:pt idx="13657">
                        <c:v>18.128168909988418</c:v>
                      </c:pt>
                      <c:pt idx="13658">
                        <c:v>18.099424940691627</c:v>
                      </c:pt>
                      <c:pt idx="13659">
                        <c:v>18.128168909988418</c:v>
                      </c:pt>
                      <c:pt idx="13660">
                        <c:v>18.128168909988418</c:v>
                      </c:pt>
                      <c:pt idx="13661">
                        <c:v>18.156912879284995</c:v>
                      </c:pt>
                      <c:pt idx="13662">
                        <c:v>18.156912879284995</c:v>
                      </c:pt>
                      <c:pt idx="13663">
                        <c:v>18.185656848581569</c:v>
                      </c:pt>
                      <c:pt idx="13664">
                        <c:v>18.243602934496874</c:v>
                      </c:pt>
                      <c:pt idx="13665">
                        <c:v>18.243602934496874</c:v>
                      </c:pt>
                      <c:pt idx="13666">
                        <c:v>18.243602934496874</c:v>
                      </c:pt>
                      <c:pt idx="13667">
                        <c:v>18.301881597181996</c:v>
                      </c:pt>
                      <c:pt idx="13668">
                        <c:v>18.272652136622202</c:v>
                      </c:pt>
                      <c:pt idx="13669">
                        <c:v>18.334007209922188</c:v>
                      </c:pt>
                      <c:pt idx="13670">
                        <c:v>18.334007209922188</c:v>
                      </c:pt>
                      <c:pt idx="13671">
                        <c:v>18.334007209922188</c:v>
                      </c:pt>
                      <c:pt idx="13672">
                        <c:v>18.366132822662379</c:v>
                      </c:pt>
                      <c:pt idx="13673">
                        <c:v>18.334007209922188</c:v>
                      </c:pt>
                      <c:pt idx="13674">
                        <c:v>18.430384048154725</c:v>
                      </c:pt>
                      <c:pt idx="13675">
                        <c:v>18.398258435402575</c:v>
                      </c:pt>
                      <c:pt idx="13676">
                        <c:v>18.430384048154725</c:v>
                      </c:pt>
                      <c:pt idx="13677">
                        <c:v>18.494635273660396</c:v>
                      </c:pt>
                      <c:pt idx="13678">
                        <c:v>18.526760886403252</c:v>
                      </c:pt>
                      <c:pt idx="13679">
                        <c:v>18.526760886403252</c:v>
                      </c:pt>
                      <c:pt idx="13680">
                        <c:v>18.526760886403252</c:v>
                      </c:pt>
                      <c:pt idx="13681">
                        <c:v>18.591012111884986</c:v>
                      </c:pt>
                      <c:pt idx="13682">
                        <c:v>18.591012111884986</c:v>
                      </c:pt>
                      <c:pt idx="13683">
                        <c:v>18.591012111884986</c:v>
                      </c:pt>
                      <c:pt idx="13684">
                        <c:v>18.623137724625369</c:v>
                      </c:pt>
                      <c:pt idx="13685">
                        <c:v>18.719287290337302</c:v>
                      </c:pt>
                      <c:pt idx="13686">
                        <c:v>18.719287290337302</c:v>
                      </c:pt>
                      <c:pt idx="13687">
                        <c:v>18.719287290337302</c:v>
                      </c:pt>
                      <c:pt idx="13688">
                        <c:v>18.751038743834584</c:v>
                      </c:pt>
                      <c:pt idx="13689">
                        <c:v>18.78279019733187</c:v>
                      </c:pt>
                      <c:pt idx="13690">
                        <c:v>18.847967291526519</c:v>
                      </c:pt>
                      <c:pt idx="13691">
                        <c:v>18.880867015414008</c:v>
                      </c:pt>
                      <c:pt idx="13692">
                        <c:v>18.880867015414008</c:v>
                      </c:pt>
                      <c:pt idx="13693">
                        <c:v>18.880867015414008</c:v>
                      </c:pt>
                      <c:pt idx="13694">
                        <c:v>18.913602845012655</c:v>
                      </c:pt>
                      <c:pt idx="13695">
                        <c:v>18.978618966057361</c:v>
                      </c:pt>
                      <c:pt idx="13696">
                        <c:v>19.042620317622379</c:v>
                      </c:pt>
                      <c:pt idx="13697">
                        <c:v>19.042620317622379</c:v>
                      </c:pt>
                      <c:pt idx="13698">
                        <c:v>19.042620317622379</c:v>
                      </c:pt>
                      <c:pt idx="13699">
                        <c:v>19.042620317622379</c:v>
                      </c:pt>
                      <c:pt idx="13700">
                        <c:v>19.106345787197892</c:v>
                      </c:pt>
                      <c:pt idx="13701">
                        <c:v>19.139245511097922</c:v>
                      </c:pt>
                      <c:pt idx="13702">
                        <c:v>19.172145234997959</c:v>
                      </c:pt>
                      <c:pt idx="13703">
                        <c:v>19.204926177986678</c:v>
                      </c:pt>
                      <c:pt idx="13704">
                        <c:v>19.237051177982423</c:v>
                      </c:pt>
                      <c:pt idx="13705">
                        <c:v>19.269176177978167</c:v>
                      </c:pt>
                      <c:pt idx="13706">
                        <c:v>19.237051177982423</c:v>
                      </c:pt>
                      <c:pt idx="13707">
                        <c:v>19.3013167023995</c:v>
                      </c:pt>
                      <c:pt idx="13708">
                        <c:v>19.398840883966653</c:v>
                      </c:pt>
                      <c:pt idx="13709">
                        <c:v>19.398840883966653</c:v>
                      </c:pt>
                      <c:pt idx="13710">
                        <c:v>19.398840883966653</c:v>
                      </c:pt>
                      <c:pt idx="13711">
                        <c:v>19.431348944476497</c:v>
                      </c:pt>
                      <c:pt idx="13712">
                        <c:v>19.463857004985876</c:v>
                      </c:pt>
                      <c:pt idx="13713">
                        <c:v>19.496365065495247</c:v>
                      </c:pt>
                      <c:pt idx="13714">
                        <c:v>19.528873126016151</c:v>
                      </c:pt>
                      <c:pt idx="13715">
                        <c:v>19.561381186538497</c:v>
                      </c:pt>
                      <c:pt idx="13716">
                        <c:v>19.593889247060858</c:v>
                      </c:pt>
                      <c:pt idx="13717">
                        <c:v>19.561381186538497</c:v>
                      </c:pt>
                      <c:pt idx="13718">
                        <c:v>19.593889247060858</c:v>
                      </c:pt>
                      <c:pt idx="13719">
                        <c:v>19.659615066713169</c:v>
                      </c:pt>
                      <c:pt idx="13720">
                        <c:v>19.626715342825687</c:v>
                      </c:pt>
                      <c:pt idx="13721">
                        <c:v>19.725111490881027</c:v>
                      </c:pt>
                      <c:pt idx="13722">
                        <c:v>19.725111490881027</c:v>
                      </c:pt>
                      <c:pt idx="13723">
                        <c:v>19.757618931362956</c:v>
                      </c:pt>
                      <c:pt idx="13724">
                        <c:v>19.790126371844877</c:v>
                      </c:pt>
                      <c:pt idx="13725">
                        <c:v>19.822634244045656</c:v>
                      </c:pt>
                      <c:pt idx="13726">
                        <c:v>19.88765036506592</c:v>
                      </c:pt>
                      <c:pt idx="13727">
                        <c:v>19.88765036506592</c:v>
                      </c:pt>
                      <c:pt idx="13728">
                        <c:v>19.855142304555788</c:v>
                      </c:pt>
                      <c:pt idx="13729">
                        <c:v>19.88765036506592</c:v>
                      </c:pt>
                      <c:pt idx="13730">
                        <c:v>19.952666486104818</c:v>
                      </c:pt>
                      <c:pt idx="13731">
                        <c:v>19.952666486104818</c:v>
                      </c:pt>
                      <c:pt idx="13732">
                        <c:v>19.952666486104818</c:v>
                      </c:pt>
                      <c:pt idx="13733">
                        <c:v>19.985174546626446</c:v>
                      </c:pt>
                      <c:pt idx="13734">
                        <c:v>20.018113890240691</c:v>
                      </c:pt>
                      <c:pt idx="13735">
                        <c:v>20.051414830271497</c:v>
                      </c:pt>
                      <c:pt idx="13736">
                        <c:v>20.084715770302303</c:v>
                      </c:pt>
                      <c:pt idx="13737">
                        <c:v>20.117587750130799</c:v>
                      </c:pt>
                      <c:pt idx="13738">
                        <c:v>20.182603871175569</c:v>
                      </c:pt>
                      <c:pt idx="13739">
                        <c:v>20.117587750130799</c:v>
                      </c:pt>
                      <c:pt idx="13740">
                        <c:v>20.215293702277357</c:v>
                      </c:pt>
                      <c:pt idx="13741">
                        <c:v>20.248192798668036</c:v>
                      </c:pt>
                      <c:pt idx="13742">
                        <c:v>20.248192798668036</c:v>
                      </c:pt>
                      <c:pt idx="13743">
                        <c:v>20.248192798668036</c:v>
                      </c:pt>
                      <c:pt idx="13744">
                        <c:v>20.314161892723963</c:v>
                      </c:pt>
                      <c:pt idx="13745">
                        <c:v>20.314161892723963</c:v>
                      </c:pt>
                      <c:pt idx="13746">
                        <c:v>20.347462832754044</c:v>
                      </c:pt>
                      <c:pt idx="13747">
                        <c:v>20.347462832754044</c:v>
                      </c:pt>
                      <c:pt idx="13748">
                        <c:v>20.380763772784125</c:v>
                      </c:pt>
                      <c:pt idx="13749">
                        <c:v>20.380763772784125</c:v>
                      </c:pt>
                      <c:pt idx="13750">
                        <c:v>20.446237890146428</c:v>
                      </c:pt>
                      <c:pt idx="13751">
                        <c:v>20.446237890146428</c:v>
                      </c:pt>
                      <c:pt idx="13752">
                        <c:v>20.478745950668781</c:v>
                      </c:pt>
                      <c:pt idx="13753">
                        <c:v>20.511528499267968</c:v>
                      </c:pt>
                      <c:pt idx="13754">
                        <c:v>20.511528499267968</c:v>
                      </c:pt>
                      <c:pt idx="13755">
                        <c:v>20.511528499267968</c:v>
                      </c:pt>
                      <c:pt idx="13756">
                        <c:v>20.611431319396313</c:v>
                      </c:pt>
                      <c:pt idx="13757">
                        <c:v>20.578130379356814</c:v>
                      </c:pt>
                      <c:pt idx="13758">
                        <c:v>20.611431319396313</c:v>
                      </c:pt>
                      <c:pt idx="13759">
                        <c:v>20.644732259426402</c:v>
                      </c:pt>
                      <c:pt idx="13760">
                        <c:v>20.611431319396313</c:v>
                      </c:pt>
                      <c:pt idx="13761">
                        <c:v>20.644732259426402</c:v>
                      </c:pt>
                      <c:pt idx="13762">
                        <c:v>20.67803319945649</c:v>
                      </c:pt>
                      <c:pt idx="13763">
                        <c:v>20.644732259426402</c:v>
                      </c:pt>
                      <c:pt idx="13764">
                        <c:v>20.711333923325263</c:v>
                      </c:pt>
                      <c:pt idx="13765">
                        <c:v>20.777934533088867</c:v>
                      </c:pt>
                      <c:pt idx="13766">
                        <c:v>20.777934533088867</c:v>
                      </c:pt>
                      <c:pt idx="13767">
                        <c:v>20.777934533088867</c:v>
                      </c:pt>
                      <c:pt idx="13768">
                        <c:v>20.811515947655113</c:v>
                      </c:pt>
                      <c:pt idx="13769">
                        <c:v>20.879782874738492</c:v>
                      </c:pt>
                      <c:pt idx="13770">
                        <c:v>20.914092499288998</c:v>
                      </c:pt>
                      <c:pt idx="13771">
                        <c:v>20.914092499288998</c:v>
                      </c:pt>
                      <c:pt idx="13772">
                        <c:v>20.914092499288998</c:v>
                      </c:pt>
                      <c:pt idx="13773">
                        <c:v>20.983223564686575</c:v>
                      </c:pt>
                      <c:pt idx="13774">
                        <c:v>20.983223564686575</c:v>
                      </c:pt>
                      <c:pt idx="13775">
                        <c:v>21.017349860414484</c:v>
                      </c:pt>
                      <c:pt idx="13776">
                        <c:v>21.017349860414484</c:v>
                      </c:pt>
                      <c:pt idx="13777">
                        <c:v>21.051061923173229</c:v>
                      </c:pt>
                      <c:pt idx="13778">
                        <c:v>21.051061923173229</c:v>
                      </c:pt>
                      <c:pt idx="13779">
                        <c:v>21.084773985931974</c:v>
                      </c:pt>
                      <c:pt idx="13780">
                        <c:v>21.153519572963003</c:v>
                      </c:pt>
                      <c:pt idx="13781">
                        <c:v>21.153519572963003</c:v>
                      </c:pt>
                      <c:pt idx="13782">
                        <c:v>21.084773985931974</c:v>
                      </c:pt>
                      <c:pt idx="13783">
                        <c:v>21.188085105661823</c:v>
                      </c:pt>
                      <c:pt idx="13784">
                        <c:v>21.222650206349627</c:v>
                      </c:pt>
                      <c:pt idx="13785">
                        <c:v>21.257215079764876</c:v>
                      </c:pt>
                      <c:pt idx="13786">
                        <c:v>21.291779953180118</c:v>
                      </c:pt>
                      <c:pt idx="13787">
                        <c:v>21.291779953180118</c:v>
                      </c:pt>
                      <c:pt idx="13788">
                        <c:v>21.394282930039981</c:v>
                      </c:pt>
                      <c:pt idx="13789">
                        <c:v>21.394282930039981</c:v>
                      </c:pt>
                      <c:pt idx="13790">
                        <c:v>21.394282930039981</c:v>
                      </c:pt>
                      <c:pt idx="13791">
                        <c:v>21.463341632292369</c:v>
                      </c:pt>
                      <c:pt idx="13792">
                        <c:v>21.497907164991155</c:v>
                      </c:pt>
                      <c:pt idx="13793">
                        <c:v>21.532472697703724</c:v>
                      </c:pt>
                      <c:pt idx="13794">
                        <c:v>21.567038230417175</c:v>
                      </c:pt>
                      <c:pt idx="13795">
                        <c:v>21.635717184400963</c:v>
                      </c:pt>
                      <c:pt idx="13796">
                        <c:v>21.635717184400963</c:v>
                      </c:pt>
                      <c:pt idx="13797">
                        <c:v>21.669850647942656</c:v>
                      </c:pt>
                      <c:pt idx="13798">
                        <c:v>21.739094183518169</c:v>
                      </c:pt>
                      <c:pt idx="13799">
                        <c:v>21.774102196334468</c:v>
                      </c:pt>
                      <c:pt idx="13800">
                        <c:v>21.80911038293166</c:v>
                      </c:pt>
                      <c:pt idx="13801">
                        <c:v>21.844119063483898</c:v>
                      </c:pt>
                      <c:pt idx="13802">
                        <c:v>21.913783004438223</c:v>
                      </c:pt>
                      <c:pt idx="13803">
                        <c:v>21.879127744036129</c:v>
                      </c:pt>
                      <c:pt idx="13804">
                        <c:v>21.94791646797988</c:v>
                      </c:pt>
                      <c:pt idx="13805">
                        <c:v>21.879127744036129</c:v>
                      </c:pt>
                      <c:pt idx="13806">
                        <c:v>22.016598353908982</c:v>
                      </c:pt>
                      <c:pt idx="13807">
                        <c:v>22.051607034460346</c:v>
                      </c:pt>
                      <c:pt idx="13808">
                        <c:v>22.051607034460346</c:v>
                      </c:pt>
                      <c:pt idx="13809">
                        <c:v>22.051607034460346</c:v>
                      </c:pt>
                      <c:pt idx="13810">
                        <c:v>22.051607034460346</c:v>
                      </c:pt>
                      <c:pt idx="13811">
                        <c:v>22.086615715011717</c:v>
                      </c:pt>
                      <c:pt idx="13812">
                        <c:v>22.121624395572919</c:v>
                      </c:pt>
                      <c:pt idx="13813">
                        <c:v>22.191641756707487</c:v>
                      </c:pt>
                      <c:pt idx="13814">
                        <c:v>22.226312597748169</c:v>
                      </c:pt>
                      <c:pt idx="13815">
                        <c:v>22.260877471163418</c:v>
                      </c:pt>
                      <c:pt idx="13816">
                        <c:v>22.226312597748169</c:v>
                      </c:pt>
                      <c:pt idx="13817">
                        <c:v>22.260877471163418</c:v>
                      </c:pt>
                      <c:pt idx="13818">
                        <c:v>22.330392515401048</c:v>
                      </c:pt>
                      <c:pt idx="13819">
                        <c:v>22.330392515401048</c:v>
                      </c:pt>
                      <c:pt idx="13820">
                        <c:v>22.365401195953279</c:v>
                      </c:pt>
                      <c:pt idx="13821">
                        <c:v>22.400404683366617</c:v>
                      </c:pt>
                      <c:pt idx="13822">
                        <c:v>22.400404683366617</c:v>
                      </c:pt>
                      <c:pt idx="13823">
                        <c:v>22.46953574876418</c:v>
                      </c:pt>
                      <c:pt idx="13824">
                        <c:v>22.504207808253689</c:v>
                      </c:pt>
                      <c:pt idx="13825">
                        <c:v>22.504207808253689</c:v>
                      </c:pt>
                      <c:pt idx="13826">
                        <c:v>22.504207808253689</c:v>
                      </c:pt>
                      <c:pt idx="13827">
                        <c:v>22.539671146992262</c:v>
                      </c:pt>
                      <c:pt idx="13828">
                        <c:v>22.504207808253689</c:v>
                      </c:pt>
                      <c:pt idx="13829">
                        <c:v>22.646061163228094</c:v>
                      </c:pt>
                      <c:pt idx="13830">
                        <c:v>22.68152450198215</c:v>
                      </c:pt>
                      <c:pt idx="13831">
                        <c:v>22.716987516727627</c:v>
                      </c:pt>
                      <c:pt idx="13832">
                        <c:v>22.610597824474045</c:v>
                      </c:pt>
                      <c:pt idx="13833">
                        <c:v>22.752450179060105</c:v>
                      </c:pt>
                      <c:pt idx="13834">
                        <c:v>22.752450179060105</c:v>
                      </c:pt>
                      <c:pt idx="13835">
                        <c:v>22.752450179060105</c:v>
                      </c:pt>
                      <c:pt idx="13836">
                        <c:v>22.752450179060105</c:v>
                      </c:pt>
                      <c:pt idx="13837">
                        <c:v>22.822499322881892</c:v>
                      </c:pt>
                      <c:pt idx="13838">
                        <c:v>22.822499322881892</c:v>
                      </c:pt>
                      <c:pt idx="13839">
                        <c:v>22.822499322881892</c:v>
                      </c:pt>
                      <c:pt idx="13840">
                        <c:v>22.890766249965271</c:v>
                      </c:pt>
                      <c:pt idx="13841">
                        <c:v>22.890766249965271</c:v>
                      </c:pt>
                      <c:pt idx="13842">
                        <c:v>22.926210244826635</c:v>
                      </c:pt>
                      <c:pt idx="13843">
                        <c:v>22.926210244826635</c:v>
                      </c:pt>
                      <c:pt idx="13844">
                        <c:v>22.962140206456482</c:v>
                      </c:pt>
                      <c:pt idx="13845">
                        <c:v>23.033558569578538</c:v>
                      </c:pt>
                      <c:pt idx="13846">
                        <c:v>22.998070168086329</c:v>
                      </c:pt>
                      <c:pt idx="13847">
                        <c:v>23.033558569578538</c:v>
                      </c:pt>
                      <c:pt idx="13848">
                        <c:v>23.033558569578538</c:v>
                      </c:pt>
                      <c:pt idx="13849">
                        <c:v>23.139948585795903</c:v>
                      </c:pt>
                      <c:pt idx="13850">
                        <c:v>23.104485247057294</c:v>
                      </c:pt>
                      <c:pt idx="13851">
                        <c:v>23.104485247057294</c:v>
                      </c:pt>
                      <c:pt idx="13852">
                        <c:v>23.104485247057294</c:v>
                      </c:pt>
                      <c:pt idx="13853">
                        <c:v>23.175411924534512</c:v>
                      </c:pt>
                      <c:pt idx="13854">
                        <c:v>23.210735641852622</c:v>
                      </c:pt>
                      <c:pt idx="13855">
                        <c:v>23.175411924534512</c:v>
                      </c:pt>
                      <c:pt idx="13856">
                        <c:v>23.24574365468397</c:v>
                      </c:pt>
                      <c:pt idx="13857">
                        <c:v>23.24574365468397</c:v>
                      </c:pt>
                      <c:pt idx="13858">
                        <c:v>23.104485247057294</c:v>
                      </c:pt>
                      <c:pt idx="13859">
                        <c:v>23.24574365468397</c:v>
                      </c:pt>
                      <c:pt idx="13860">
                        <c:v>23.352799438472065</c:v>
                      </c:pt>
                      <c:pt idx="13861">
                        <c:v>23.316390410704212</c:v>
                      </c:pt>
                      <c:pt idx="13862">
                        <c:v>23.316390410704212</c:v>
                      </c:pt>
                      <c:pt idx="13863">
                        <c:v>23.389208466239925</c:v>
                      </c:pt>
                      <c:pt idx="13864">
                        <c:v>23.389208466239925</c:v>
                      </c:pt>
                      <c:pt idx="13865">
                        <c:v>23.389208466239925</c:v>
                      </c:pt>
                      <c:pt idx="13866">
                        <c:v>23.424632191119734</c:v>
                      </c:pt>
                      <c:pt idx="13867">
                        <c:v>23.424632191119734</c:v>
                      </c:pt>
                      <c:pt idx="13868">
                        <c:v>23.389208466239925</c:v>
                      </c:pt>
                      <c:pt idx="13869">
                        <c:v>23.424632191119734</c:v>
                      </c:pt>
                      <c:pt idx="13870">
                        <c:v>23.389208466239925</c:v>
                      </c:pt>
                      <c:pt idx="13871">
                        <c:v>23.424632191119734</c:v>
                      </c:pt>
                      <c:pt idx="13872">
                        <c:v>23.494649552254238</c:v>
                      </c:pt>
                      <c:pt idx="13873">
                        <c:v>23.530043404661185</c:v>
                      </c:pt>
                      <c:pt idx="13874">
                        <c:v>23.530043404661185</c:v>
                      </c:pt>
                      <c:pt idx="13875">
                        <c:v>23.565506743399766</c:v>
                      </c:pt>
                      <c:pt idx="13876">
                        <c:v>23.530043404661185</c:v>
                      </c:pt>
                      <c:pt idx="13877">
                        <c:v>23.530043404661185</c:v>
                      </c:pt>
                      <c:pt idx="13878">
                        <c:v>23.600982841357609</c:v>
                      </c:pt>
                      <c:pt idx="13879">
                        <c:v>23.600982841357609</c:v>
                      </c:pt>
                      <c:pt idx="13880">
                        <c:v>23.600982841357609</c:v>
                      </c:pt>
                      <c:pt idx="13881">
                        <c:v>23.600982841357609</c:v>
                      </c:pt>
                      <c:pt idx="13882">
                        <c:v>23.636912802972521</c:v>
                      </c:pt>
                      <c:pt idx="13883">
                        <c:v>23.708772558894907</c:v>
                      </c:pt>
                      <c:pt idx="13884">
                        <c:v>23.636912802972521</c:v>
                      </c:pt>
                      <c:pt idx="13885">
                        <c:v>23.672842764587426</c:v>
                      </c:pt>
                      <c:pt idx="13886">
                        <c:v>23.636912802972521</c:v>
                      </c:pt>
                      <c:pt idx="13887">
                        <c:v>23.708772558894907</c:v>
                      </c:pt>
                      <c:pt idx="13888">
                        <c:v>23.708772558894907</c:v>
                      </c:pt>
                      <c:pt idx="13889">
                        <c:v>23.744701835218585</c:v>
                      </c:pt>
                      <c:pt idx="13890">
                        <c:v>23.708772558894907</c:v>
                      </c:pt>
                      <c:pt idx="13891">
                        <c:v>23.744701835218585</c:v>
                      </c:pt>
                      <c:pt idx="13892">
                        <c:v>23.708772558894907</c:v>
                      </c:pt>
                      <c:pt idx="13893">
                        <c:v>23.924811973712607</c:v>
                      </c:pt>
                      <c:pt idx="13894">
                        <c:v>23.744701835218585</c:v>
                      </c:pt>
                      <c:pt idx="13895">
                        <c:v>23.78063111154227</c:v>
                      </c:pt>
                      <c:pt idx="13896">
                        <c:v>23.924811973712607</c:v>
                      </c:pt>
                      <c:pt idx="13897">
                        <c:v>23.924811973712607</c:v>
                      </c:pt>
                      <c:pt idx="13898">
                        <c:v>24.01875764730358</c:v>
                      </c:pt>
                      <c:pt idx="13899">
                        <c:v>23.924811973712607</c:v>
                      </c:pt>
                      <c:pt idx="13900">
                        <c:v>24.01875764730358</c:v>
                      </c:pt>
                      <c:pt idx="13901">
                        <c:v>23.987586159533663</c:v>
                      </c:pt>
                      <c:pt idx="13902">
                        <c:v>23.987586159533663</c:v>
                      </c:pt>
                      <c:pt idx="13903">
                        <c:v>24.080818490106594</c:v>
                      </c:pt>
                      <c:pt idx="13904">
                        <c:v>24.080818490106594</c:v>
                      </c:pt>
                      <c:pt idx="13905">
                        <c:v>24.080818490106594</c:v>
                      </c:pt>
                      <c:pt idx="13906">
                        <c:v>24.080818490106594</c:v>
                      </c:pt>
                      <c:pt idx="13907">
                        <c:v>24.080818490106594</c:v>
                      </c:pt>
                      <c:pt idx="13908">
                        <c:v>24.080818490106594</c:v>
                      </c:pt>
                      <c:pt idx="13909">
                        <c:v>24.080818490106594</c:v>
                      </c:pt>
                      <c:pt idx="13910">
                        <c:v>24.112562678379586</c:v>
                      </c:pt>
                      <c:pt idx="13911">
                        <c:v>24.112562678379586</c:v>
                      </c:pt>
                      <c:pt idx="13912">
                        <c:v>24.145462402279623</c:v>
                      </c:pt>
                      <c:pt idx="13913">
                        <c:v>24.17836212617966</c:v>
                      </c:pt>
                      <c:pt idx="13914">
                        <c:v>24.145462402279623</c:v>
                      </c:pt>
                      <c:pt idx="13915">
                        <c:v>24.17836212617966</c:v>
                      </c:pt>
                      <c:pt idx="13916">
                        <c:v>24.112562678379586</c:v>
                      </c:pt>
                      <c:pt idx="13917">
                        <c:v>24.17836212617966</c:v>
                      </c:pt>
                      <c:pt idx="13918">
                        <c:v>24.210743894032788</c:v>
                      </c:pt>
                      <c:pt idx="13919">
                        <c:v>24.17836212617966</c:v>
                      </c:pt>
                      <c:pt idx="13920">
                        <c:v>24.17836212617966</c:v>
                      </c:pt>
                      <c:pt idx="13921">
                        <c:v>24.210743894032788</c:v>
                      </c:pt>
                      <c:pt idx="13922">
                        <c:v>24.17836212617966</c:v>
                      </c:pt>
                      <c:pt idx="13923">
                        <c:v>24.210743894032788</c:v>
                      </c:pt>
                      <c:pt idx="13924">
                        <c:v>24.210743894032788</c:v>
                      </c:pt>
                      <c:pt idx="13925">
                        <c:v>24.273516882535795</c:v>
                      </c:pt>
                      <c:pt idx="13926">
                        <c:v>24.273516882535795</c:v>
                      </c:pt>
                      <c:pt idx="13927">
                        <c:v>24.273516882535795</c:v>
                      </c:pt>
                      <c:pt idx="13928">
                        <c:v>24.305078621515097</c:v>
                      </c:pt>
                      <c:pt idx="13929">
                        <c:v>24.210743894032788</c:v>
                      </c:pt>
                      <c:pt idx="13930">
                        <c:v>24.305078621515097</c:v>
                      </c:pt>
                      <c:pt idx="13931">
                        <c:v>24.17836212617966</c:v>
                      </c:pt>
                      <c:pt idx="13932">
                        <c:v>24.305078621515097</c:v>
                      </c:pt>
                      <c:pt idx="13933">
                        <c:v>24.273516882535795</c:v>
                      </c:pt>
                      <c:pt idx="13934">
                        <c:v>24.305078621515097</c:v>
                      </c:pt>
                      <c:pt idx="13935">
                        <c:v>24.337586682024504</c:v>
                      </c:pt>
                      <c:pt idx="13936">
                        <c:v>24.337586682024504</c:v>
                      </c:pt>
                      <c:pt idx="13937">
                        <c:v>24.337586682024504</c:v>
                      </c:pt>
                      <c:pt idx="13938">
                        <c:v>24.337586682024504</c:v>
                      </c:pt>
                      <c:pt idx="13939">
                        <c:v>24.370094742533912</c:v>
                      </c:pt>
                      <c:pt idx="13940">
                        <c:v>24.370094742533912</c:v>
                      </c:pt>
                      <c:pt idx="13941">
                        <c:v>24.337586682024504</c:v>
                      </c:pt>
                      <c:pt idx="13942">
                        <c:v>24.370094742533912</c:v>
                      </c:pt>
                      <c:pt idx="13943">
                        <c:v>24.43469779009714</c:v>
                      </c:pt>
                      <c:pt idx="13944">
                        <c:v>24.43469779009714</c:v>
                      </c:pt>
                      <c:pt idx="13945">
                        <c:v>24.370094742533912</c:v>
                      </c:pt>
                      <c:pt idx="13946">
                        <c:v>24.370094742533912</c:v>
                      </c:pt>
                      <c:pt idx="13947">
                        <c:v>24.43469779009714</c:v>
                      </c:pt>
                      <c:pt idx="13948">
                        <c:v>24.43469779009714</c:v>
                      </c:pt>
                      <c:pt idx="13949">
                        <c:v>24.466823402849968</c:v>
                      </c:pt>
                      <c:pt idx="13950">
                        <c:v>24.43469779009714</c:v>
                      </c:pt>
                      <c:pt idx="13951">
                        <c:v>24.43469779009714</c:v>
                      </c:pt>
                      <c:pt idx="13952">
                        <c:v>24.466823402849968</c:v>
                      </c:pt>
                      <c:pt idx="13953">
                        <c:v>24.466823402849968</c:v>
                      </c:pt>
                      <c:pt idx="13954">
                        <c:v>24.43469779009714</c:v>
                      </c:pt>
                      <c:pt idx="13955">
                        <c:v>24.466823402849968</c:v>
                      </c:pt>
                      <c:pt idx="13956">
                        <c:v>24.498949015602811</c:v>
                      </c:pt>
                      <c:pt idx="13957">
                        <c:v>24.466823402849968</c:v>
                      </c:pt>
                      <c:pt idx="13958">
                        <c:v>24.466823402849968</c:v>
                      </c:pt>
                      <c:pt idx="13959">
                        <c:v>24.466823402849968</c:v>
                      </c:pt>
                      <c:pt idx="13960">
                        <c:v>24.466823402849968</c:v>
                      </c:pt>
                      <c:pt idx="13961">
                        <c:v>24.498949015602811</c:v>
                      </c:pt>
                      <c:pt idx="13962">
                        <c:v>24.466823402849968</c:v>
                      </c:pt>
                      <c:pt idx="13963">
                        <c:v>24.530713295457716</c:v>
                      </c:pt>
                      <c:pt idx="13964">
                        <c:v>24.530713295457716</c:v>
                      </c:pt>
                      <c:pt idx="13965">
                        <c:v>24.530713295457716</c:v>
                      </c:pt>
                      <c:pt idx="13966">
                        <c:v>24.562465354563479</c:v>
                      </c:pt>
                      <c:pt idx="13967">
                        <c:v>24.530713295457716</c:v>
                      </c:pt>
                      <c:pt idx="13968">
                        <c:v>24.498949015602811</c:v>
                      </c:pt>
                      <c:pt idx="13969">
                        <c:v>24.562465354563479</c:v>
                      </c:pt>
                      <c:pt idx="13970">
                        <c:v>24.562465354563479</c:v>
                      </c:pt>
                      <c:pt idx="13971">
                        <c:v>24.530713295457716</c:v>
                      </c:pt>
                      <c:pt idx="13972">
                        <c:v>24.562465354563479</c:v>
                      </c:pt>
                      <c:pt idx="13973">
                        <c:v>24.562465354563479</c:v>
                      </c:pt>
                      <c:pt idx="13974">
                        <c:v>24.562465354563479</c:v>
                      </c:pt>
                      <c:pt idx="13975">
                        <c:v>24.562465354563479</c:v>
                      </c:pt>
                      <c:pt idx="13976">
                        <c:v>24.562465354563479</c:v>
                      </c:pt>
                      <c:pt idx="13977">
                        <c:v>24.562465354563479</c:v>
                      </c:pt>
                      <c:pt idx="13978">
                        <c:v>24.62627499149453</c:v>
                      </c:pt>
                      <c:pt idx="13979">
                        <c:v>24.562465354563479</c:v>
                      </c:pt>
                      <c:pt idx="13980">
                        <c:v>24.62627499149453</c:v>
                      </c:pt>
                      <c:pt idx="13981">
                        <c:v>24.594217413669249</c:v>
                      </c:pt>
                      <c:pt idx="13982">
                        <c:v>24.594217413669249</c:v>
                      </c:pt>
                      <c:pt idx="13983">
                        <c:v>24.62627499149453</c:v>
                      </c:pt>
                      <c:pt idx="13984">
                        <c:v>24.594217413669249</c:v>
                      </c:pt>
                      <c:pt idx="13985">
                        <c:v>24.62627499149453</c:v>
                      </c:pt>
                      <c:pt idx="13986">
                        <c:v>24.62627499149453</c:v>
                      </c:pt>
                      <c:pt idx="13987">
                        <c:v>24.658400604234725</c:v>
                      </c:pt>
                      <c:pt idx="13988">
                        <c:v>24.62627499149453</c:v>
                      </c:pt>
                      <c:pt idx="13989">
                        <c:v>24.658400604234725</c:v>
                      </c:pt>
                      <c:pt idx="13990">
                        <c:v>24.62627499149453</c:v>
                      </c:pt>
                      <c:pt idx="13991">
                        <c:v>24.62627499149453</c:v>
                      </c:pt>
                      <c:pt idx="13992">
                        <c:v>24.62627499149453</c:v>
                      </c:pt>
                      <c:pt idx="13993">
                        <c:v>24.69052621697492</c:v>
                      </c:pt>
                      <c:pt idx="13994">
                        <c:v>24.69052621697492</c:v>
                      </c:pt>
                      <c:pt idx="13995">
                        <c:v>24.69052621697492</c:v>
                      </c:pt>
                      <c:pt idx="13996">
                        <c:v>24.62627499149453</c:v>
                      </c:pt>
                      <c:pt idx="13997">
                        <c:v>24.69052621697492</c:v>
                      </c:pt>
                      <c:pt idx="13998">
                        <c:v>24.594217413669249</c:v>
                      </c:pt>
                      <c:pt idx="13999">
                        <c:v>24.658400604234725</c:v>
                      </c:pt>
                      <c:pt idx="14000">
                        <c:v>24.658400604234725</c:v>
                      </c:pt>
                      <c:pt idx="14001">
                        <c:v>24.69052621697492</c:v>
                      </c:pt>
                      <c:pt idx="14002">
                        <c:v>24.658400604234725</c:v>
                      </c:pt>
                      <c:pt idx="14003">
                        <c:v>24.69052621697492</c:v>
                      </c:pt>
                      <c:pt idx="14004">
                        <c:v>24.69052621697492</c:v>
                      </c:pt>
                      <c:pt idx="14005">
                        <c:v>24.722651397690839</c:v>
                      </c:pt>
                      <c:pt idx="14006">
                        <c:v>24.69052621697492</c:v>
                      </c:pt>
                      <c:pt idx="14007">
                        <c:v>24.69052621697492</c:v>
                      </c:pt>
                      <c:pt idx="14008">
                        <c:v>24.658400604234725</c:v>
                      </c:pt>
                      <c:pt idx="14009">
                        <c:v>24.69052621697492</c:v>
                      </c:pt>
                      <c:pt idx="14010">
                        <c:v>24.69052621697492</c:v>
                      </c:pt>
                      <c:pt idx="14011">
                        <c:v>24.62627499149453</c:v>
                      </c:pt>
                      <c:pt idx="14012">
                        <c:v>24.658400604234725</c:v>
                      </c:pt>
                      <c:pt idx="14013">
                        <c:v>24.69052621697492</c:v>
                      </c:pt>
                      <c:pt idx="14014">
                        <c:v>24.658400604234725</c:v>
                      </c:pt>
                      <c:pt idx="14015">
                        <c:v>24.69052621697492</c:v>
                      </c:pt>
                      <c:pt idx="14016">
                        <c:v>24.722651397690839</c:v>
                      </c:pt>
                      <c:pt idx="14017">
                        <c:v>24.69052621697492</c:v>
                      </c:pt>
                      <c:pt idx="14018">
                        <c:v>24.722651397690839</c:v>
                      </c:pt>
                      <c:pt idx="14019">
                        <c:v>24.69052621697492</c:v>
                      </c:pt>
                      <c:pt idx="14020">
                        <c:v>24.69052621697492</c:v>
                      </c:pt>
                      <c:pt idx="14021">
                        <c:v>24.69052621697492</c:v>
                      </c:pt>
                      <c:pt idx="14022">
                        <c:v>24.722651397690839</c:v>
                      </c:pt>
                      <c:pt idx="14023">
                        <c:v>24.722651397690839</c:v>
                      </c:pt>
                      <c:pt idx="14024">
                        <c:v>24.658400604234725</c:v>
                      </c:pt>
                      <c:pt idx="14025">
                        <c:v>24.754776397698556</c:v>
                      </c:pt>
                      <c:pt idx="14026">
                        <c:v>24.722651397690839</c:v>
                      </c:pt>
                      <c:pt idx="14027">
                        <c:v>24.754776397698556</c:v>
                      </c:pt>
                      <c:pt idx="14028">
                        <c:v>24.69052621697492</c:v>
                      </c:pt>
                      <c:pt idx="14029">
                        <c:v>24.722651397690839</c:v>
                      </c:pt>
                      <c:pt idx="14030">
                        <c:v>24.722651397690839</c:v>
                      </c:pt>
                      <c:pt idx="14031">
                        <c:v>24.69052621697492</c:v>
                      </c:pt>
                      <c:pt idx="14032">
                        <c:v>24.722651397690839</c:v>
                      </c:pt>
                      <c:pt idx="14033">
                        <c:v>24.722651397690839</c:v>
                      </c:pt>
                      <c:pt idx="14034">
                        <c:v>24.722651397690839</c:v>
                      </c:pt>
                      <c:pt idx="14035">
                        <c:v>24.722651397690839</c:v>
                      </c:pt>
                      <c:pt idx="14036">
                        <c:v>24.754776397698556</c:v>
                      </c:pt>
                      <c:pt idx="14037">
                        <c:v>24.754776397698556</c:v>
                      </c:pt>
                      <c:pt idx="14038">
                        <c:v>24.722651397690839</c:v>
                      </c:pt>
                      <c:pt idx="14039">
                        <c:v>24.69052621697492</c:v>
                      </c:pt>
                      <c:pt idx="14040">
                        <c:v>24.722651397690839</c:v>
                      </c:pt>
                      <c:pt idx="14041">
                        <c:v>24.754776397698556</c:v>
                      </c:pt>
                      <c:pt idx="14042">
                        <c:v>24.786901397706274</c:v>
                      </c:pt>
                      <c:pt idx="14043">
                        <c:v>24.722651397690839</c:v>
                      </c:pt>
                      <c:pt idx="14044">
                        <c:v>24.722651397690839</c:v>
                      </c:pt>
                      <c:pt idx="14045">
                        <c:v>24.722651397690839</c:v>
                      </c:pt>
                      <c:pt idx="14046">
                        <c:v>24.754776397698556</c:v>
                      </c:pt>
                      <c:pt idx="14047">
                        <c:v>24.786901397706274</c:v>
                      </c:pt>
                      <c:pt idx="14048">
                        <c:v>24.786901397706274</c:v>
                      </c:pt>
                      <c:pt idx="14049">
                        <c:v>24.754776397698556</c:v>
                      </c:pt>
                      <c:pt idx="14050">
                        <c:v>24.786901397706274</c:v>
                      </c:pt>
                      <c:pt idx="14051">
                        <c:v>24.754776397698556</c:v>
                      </c:pt>
                      <c:pt idx="14052">
                        <c:v>24.722651397690839</c:v>
                      </c:pt>
                      <c:pt idx="14053">
                        <c:v>24.722651397690839</c:v>
                      </c:pt>
                      <c:pt idx="14054">
                        <c:v>24.754776397698556</c:v>
                      </c:pt>
                      <c:pt idx="14055">
                        <c:v>24.786901397706274</c:v>
                      </c:pt>
                      <c:pt idx="14056">
                        <c:v>24.786901397706274</c:v>
                      </c:pt>
                      <c:pt idx="14057">
                        <c:v>24.754776397698556</c:v>
                      </c:pt>
                      <c:pt idx="14058">
                        <c:v>24.754776397698556</c:v>
                      </c:pt>
                      <c:pt idx="14059">
                        <c:v>24.722651397690839</c:v>
                      </c:pt>
                      <c:pt idx="14060">
                        <c:v>24.754776397698556</c:v>
                      </c:pt>
                      <c:pt idx="14061">
                        <c:v>24.722651397690839</c:v>
                      </c:pt>
                      <c:pt idx="14062">
                        <c:v>24.754776397698556</c:v>
                      </c:pt>
                      <c:pt idx="14063">
                        <c:v>24.754776397698556</c:v>
                      </c:pt>
                      <c:pt idx="14064">
                        <c:v>24.722651397690839</c:v>
                      </c:pt>
                      <c:pt idx="14065">
                        <c:v>24.722651397690839</c:v>
                      </c:pt>
                      <c:pt idx="14066">
                        <c:v>24.786901397706274</c:v>
                      </c:pt>
                      <c:pt idx="14067">
                        <c:v>24.754776397698556</c:v>
                      </c:pt>
                      <c:pt idx="14068">
                        <c:v>24.786901397706274</c:v>
                      </c:pt>
                      <c:pt idx="14069">
                        <c:v>24.754776397698556</c:v>
                      </c:pt>
                      <c:pt idx="14070">
                        <c:v>24.786901397706274</c:v>
                      </c:pt>
                      <c:pt idx="14071">
                        <c:v>24.786901397706274</c:v>
                      </c:pt>
                      <c:pt idx="14072">
                        <c:v>24.786901397706274</c:v>
                      </c:pt>
                      <c:pt idx="14073">
                        <c:v>24.786901397706274</c:v>
                      </c:pt>
                      <c:pt idx="14074">
                        <c:v>24.819026760626752</c:v>
                      </c:pt>
                      <c:pt idx="14075">
                        <c:v>24.85115237336765</c:v>
                      </c:pt>
                      <c:pt idx="14076">
                        <c:v>24.819026760626752</c:v>
                      </c:pt>
                      <c:pt idx="14077">
                        <c:v>24.85115237336765</c:v>
                      </c:pt>
                      <c:pt idx="14078">
                        <c:v>24.85115237336765</c:v>
                      </c:pt>
                      <c:pt idx="14079">
                        <c:v>24.883277986108549</c:v>
                      </c:pt>
                      <c:pt idx="14080">
                        <c:v>24.85115237336765</c:v>
                      </c:pt>
                      <c:pt idx="14081">
                        <c:v>24.85115237336765</c:v>
                      </c:pt>
                      <c:pt idx="14082">
                        <c:v>24.883277986108549</c:v>
                      </c:pt>
                      <c:pt idx="14083">
                        <c:v>24.85115237336765</c:v>
                      </c:pt>
                      <c:pt idx="14084">
                        <c:v>24.883277986108549</c:v>
                      </c:pt>
                      <c:pt idx="14085">
                        <c:v>24.786901397706274</c:v>
                      </c:pt>
                      <c:pt idx="14086">
                        <c:v>24.883277986108549</c:v>
                      </c:pt>
                      <c:pt idx="14087">
                        <c:v>24.85115237336765</c:v>
                      </c:pt>
                      <c:pt idx="14088">
                        <c:v>24.883277986108549</c:v>
                      </c:pt>
                      <c:pt idx="14089">
                        <c:v>24.85115237336765</c:v>
                      </c:pt>
                      <c:pt idx="14090">
                        <c:v>24.85115237336765</c:v>
                      </c:pt>
                      <c:pt idx="14091">
                        <c:v>24.883277986108549</c:v>
                      </c:pt>
                      <c:pt idx="14092">
                        <c:v>24.85115237336765</c:v>
                      </c:pt>
                      <c:pt idx="14093">
                        <c:v>24.915586979572332</c:v>
                      </c:pt>
                      <c:pt idx="14094">
                        <c:v>24.883277986108549</c:v>
                      </c:pt>
                      <c:pt idx="14095">
                        <c:v>24.980603100615589</c:v>
                      </c:pt>
                      <c:pt idx="14096">
                        <c:v>24.915586979572332</c:v>
                      </c:pt>
                      <c:pt idx="14097">
                        <c:v>24.948095040093961</c:v>
                      </c:pt>
                      <c:pt idx="14098">
                        <c:v>24.883277986108549</c:v>
                      </c:pt>
                      <c:pt idx="14099">
                        <c:v>24.883277986108549</c:v>
                      </c:pt>
                      <c:pt idx="14100">
                        <c:v>24.883277986108549</c:v>
                      </c:pt>
                      <c:pt idx="14101">
                        <c:v>24.883277986108549</c:v>
                      </c:pt>
                      <c:pt idx="14102">
                        <c:v>24.883277986108549</c:v>
                      </c:pt>
                      <c:pt idx="14103">
                        <c:v>24.883277986108549</c:v>
                      </c:pt>
                      <c:pt idx="14104">
                        <c:v>24.883277986108549</c:v>
                      </c:pt>
                      <c:pt idx="14105">
                        <c:v>24.948095040093961</c:v>
                      </c:pt>
                      <c:pt idx="14106">
                        <c:v>24.948095040093961</c:v>
                      </c:pt>
                      <c:pt idx="14107">
                        <c:v>24.883277986108549</c:v>
                      </c:pt>
                      <c:pt idx="14108">
                        <c:v>24.883277986108549</c:v>
                      </c:pt>
                      <c:pt idx="14109">
                        <c:v>24.915586979572332</c:v>
                      </c:pt>
                      <c:pt idx="14110">
                        <c:v>24.883277986108549</c:v>
                      </c:pt>
                      <c:pt idx="14111">
                        <c:v>24.948095040093961</c:v>
                      </c:pt>
                      <c:pt idx="14112">
                        <c:v>24.948095040093961</c:v>
                      </c:pt>
                      <c:pt idx="14113">
                        <c:v>24.883277986108549</c:v>
                      </c:pt>
                      <c:pt idx="14114">
                        <c:v>24.883277986108549</c:v>
                      </c:pt>
                      <c:pt idx="14115">
                        <c:v>24.948095040093961</c:v>
                      </c:pt>
                      <c:pt idx="14116">
                        <c:v>24.883277986108549</c:v>
                      </c:pt>
                      <c:pt idx="14117">
                        <c:v>24.915586979572332</c:v>
                      </c:pt>
                      <c:pt idx="14118">
                        <c:v>24.915586979572332</c:v>
                      </c:pt>
                      <c:pt idx="14119">
                        <c:v>24.948095040093961</c:v>
                      </c:pt>
                      <c:pt idx="14120">
                        <c:v>24.915586979572332</c:v>
                      </c:pt>
                      <c:pt idx="14121">
                        <c:v>24.883277986108549</c:v>
                      </c:pt>
                      <c:pt idx="14122">
                        <c:v>24.883277986108549</c:v>
                      </c:pt>
                      <c:pt idx="14123">
                        <c:v>24.915586979572332</c:v>
                      </c:pt>
                      <c:pt idx="14124">
                        <c:v>24.948095040093961</c:v>
                      </c:pt>
                      <c:pt idx="14125">
                        <c:v>24.915586979572332</c:v>
                      </c:pt>
                      <c:pt idx="14126">
                        <c:v>24.883277986108549</c:v>
                      </c:pt>
                      <c:pt idx="14127">
                        <c:v>24.883277986108549</c:v>
                      </c:pt>
                      <c:pt idx="14128">
                        <c:v>24.85115237336765</c:v>
                      </c:pt>
                      <c:pt idx="14129">
                        <c:v>24.883277986108549</c:v>
                      </c:pt>
                      <c:pt idx="14130">
                        <c:v>24.883277986108549</c:v>
                      </c:pt>
                      <c:pt idx="14131">
                        <c:v>24.915586979572332</c:v>
                      </c:pt>
                      <c:pt idx="14132">
                        <c:v>24.948095040093961</c:v>
                      </c:pt>
                      <c:pt idx="14133">
                        <c:v>24.883277986108549</c:v>
                      </c:pt>
                      <c:pt idx="14134">
                        <c:v>24.915586979572332</c:v>
                      </c:pt>
                      <c:pt idx="14135">
                        <c:v>24.915586979572332</c:v>
                      </c:pt>
                      <c:pt idx="14136">
                        <c:v>24.883277986108549</c:v>
                      </c:pt>
                      <c:pt idx="14137">
                        <c:v>24.883277986108549</c:v>
                      </c:pt>
                      <c:pt idx="14138">
                        <c:v>24.883277986108549</c:v>
                      </c:pt>
                      <c:pt idx="14139">
                        <c:v>24.948095040093961</c:v>
                      </c:pt>
                      <c:pt idx="14140">
                        <c:v>24.915586979572332</c:v>
                      </c:pt>
                      <c:pt idx="14141">
                        <c:v>24.948095040093961</c:v>
                      </c:pt>
                      <c:pt idx="14142">
                        <c:v>24.980603100615589</c:v>
                      </c:pt>
                      <c:pt idx="14143">
                        <c:v>24.948095040093961</c:v>
                      </c:pt>
                      <c:pt idx="14144">
                        <c:v>24.883277986108549</c:v>
                      </c:pt>
                      <c:pt idx="14145">
                        <c:v>24.883277986108549</c:v>
                      </c:pt>
                      <c:pt idx="14146">
                        <c:v>24.915586979572332</c:v>
                      </c:pt>
                      <c:pt idx="14147">
                        <c:v>24.915586979572332</c:v>
                      </c:pt>
                      <c:pt idx="14148">
                        <c:v>24.915586979572332</c:v>
                      </c:pt>
                      <c:pt idx="14149">
                        <c:v>24.883277986108549</c:v>
                      </c:pt>
                      <c:pt idx="14150">
                        <c:v>24.948095040093961</c:v>
                      </c:pt>
                      <c:pt idx="14151">
                        <c:v>24.948095040093961</c:v>
                      </c:pt>
                      <c:pt idx="14152">
                        <c:v>24.883277986108549</c:v>
                      </c:pt>
                      <c:pt idx="14153">
                        <c:v>24.915586979572332</c:v>
                      </c:pt>
                      <c:pt idx="14154">
                        <c:v>24.915586979572332</c:v>
                      </c:pt>
                      <c:pt idx="14155">
                        <c:v>24.948095040093961</c:v>
                      </c:pt>
                      <c:pt idx="14156">
                        <c:v>24.948095040093961</c:v>
                      </c:pt>
                      <c:pt idx="14157">
                        <c:v>24.948095040093961</c:v>
                      </c:pt>
                      <c:pt idx="14158">
                        <c:v>24.883277986108549</c:v>
                      </c:pt>
                      <c:pt idx="14159">
                        <c:v>24.883277986108549</c:v>
                      </c:pt>
                      <c:pt idx="14160">
                        <c:v>24.883277986108549</c:v>
                      </c:pt>
                      <c:pt idx="14161">
                        <c:v>24.883277986108549</c:v>
                      </c:pt>
                      <c:pt idx="14162">
                        <c:v>24.883277986108549</c:v>
                      </c:pt>
                      <c:pt idx="14163">
                        <c:v>24.915586979572332</c:v>
                      </c:pt>
                      <c:pt idx="14164">
                        <c:v>24.915586979572332</c:v>
                      </c:pt>
                      <c:pt idx="14165">
                        <c:v>24.915586979572332</c:v>
                      </c:pt>
                      <c:pt idx="14166">
                        <c:v>24.85115237336765</c:v>
                      </c:pt>
                      <c:pt idx="14167">
                        <c:v>24.915586979572332</c:v>
                      </c:pt>
                      <c:pt idx="14168">
                        <c:v>24.915586979572332</c:v>
                      </c:pt>
                      <c:pt idx="14169">
                        <c:v>24.883277986108549</c:v>
                      </c:pt>
                      <c:pt idx="14170">
                        <c:v>24.915586979572332</c:v>
                      </c:pt>
                      <c:pt idx="14171">
                        <c:v>24.948095040093961</c:v>
                      </c:pt>
                      <c:pt idx="14172">
                        <c:v>25.013111161132571</c:v>
                      </c:pt>
                      <c:pt idx="14173">
                        <c:v>24.980603100615589</c:v>
                      </c:pt>
                      <c:pt idx="14174">
                        <c:v>24.948095040093961</c:v>
                      </c:pt>
                      <c:pt idx="14175">
                        <c:v>25.013111161132571</c:v>
                      </c:pt>
                      <c:pt idx="14176">
                        <c:v>25.045619221642674</c:v>
                      </c:pt>
                      <c:pt idx="14177">
                        <c:v>25.143143403188315</c:v>
                      </c:pt>
                      <c:pt idx="14178">
                        <c:v>25.208159368613302</c:v>
                      </c:pt>
                      <c:pt idx="14179">
                        <c:v>25.175651463709979</c:v>
                      </c:pt>
                      <c:pt idx="14180">
                        <c:v>25.273174249554089</c:v>
                      </c:pt>
                      <c:pt idx="14181">
                        <c:v>25.338649986906741</c:v>
                      </c:pt>
                      <c:pt idx="14182">
                        <c:v>25.338649986906741</c:v>
                      </c:pt>
                      <c:pt idx="14183">
                        <c:v>25.305750263006704</c:v>
                      </c:pt>
                      <c:pt idx="14184">
                        <c:v>25.404344733148562</c:v>
                      </c:pt>
                      <c:pt idx="14185">
                        <c:v>25.436470345889433</c:v>
                      </c:pt>
                      <c:pt idx="14186">
                        <c:v>25.468595958630296</c:v>
                      </c:pt>
                      <c:pt idx="14187">
                        <c:v>25.533638682533308</c:v>
                      </c:pt>
                      <c:pt idx="14188">
                        <c:v>25.599438130333326</c:v>
                      </c:pt>
                      <c:pt idx="14189">
                        <c:v>25.663702585253763</c:v>
                      </c:pt>
                      <c:pt idx="14190">
                        <c:v>25.885224787376398</c:v>
                      </c:pt>
                      <c:pt idx="14191">
                        <c:v>25.959026870712329</c:v>
                      </c:pt>
                      <c:pt idx="14192">
                        <c:v>26.069729995724472</c:v>
                      </c:pt>
                      <c:pt idx="14193">
                        <c:v>26.142951656433798</c:v>
                      </c:pt>
                      <c:pt idx="14194">
                        <c:v>26.289783176717364</c:v>
                      </c:pt>
                      <c:pt idx="14195">
                        <c:v>26.362737254157476</c:v>
                      </c:pt>
                      <c:pt idx="14196">
                        <c:v>26.47196433750981</c:v>
                      </c:pt>
                      <c:pt idx="14197">
                        <c:v>26.508486518874491</c:v>
                      </c:pt>
                      <c:pt idx="14198">
                        <c:v>26.582288602181798</c:v>
                      </c:pt>
                      <c:pt idx="14199">
                        <c:v>26.692991727187323</c:v>
                      </c:pt>
                      <c:pt idx="14200">
                        <c:v>26.619189643844646</c:v>
                      </c:pt>
                      <c:pt idx="14201">
                        <c:v>26.656090685515981</c:v>
                      </c:pt>
                      <c:pt idx="14202">
                        <c:v>26.619189643844646</c:v>
                      </c:pt>
                      <c:pt idx="14203">
                        <c:v>26.656090685515981</c:v>
                      </c:pt>
                      <c:pt idx="14204">
                        <c:v>26.72989219871527</c:v>
                      </c:pt>
                      <c:pt idx="14205">
                        <c:v>26.692991727187323</c:v>
                      </c:pt>
                      <c:pt idx="14206">
                        <c:v>26.619189643844646</c:v>
                      </c:pt>
                      <c:pt idx="14207">
                        <c:v>26.619189643844646</c:v>
                      </c:pt>
                      <c:pt idx="14208">
                        <c:v>26.582288602181798</c:v>
                      </c:pt>
                      <c:pt idx="14209">
                        <c:v>26.619189643844646</c:v>
                      </c:pt>
                      <c:pt idx="14210">
                        <c:v>26.582288602181798</c:v>
                      </c:pt>
                      <c:pt idx="14211">
                        <c:v>26.656090685515981</c:v>
                      </c:pt>
                      <c:pt idx="14212">
                        <c:v>26.619189643844646</c:v>
                      </c:pt>
                      <c:pt idx="14213">
                        <c:v>26.582288602181798</c:v>
                      </c:pt>
                      <c:pt idx="14214">
                        <c:v>26.619189643844646</c:v>
                      </c:pt>
                      <c:pt idx="14215">
                        <c:v>26.582288602181798</c:v>
                      </c:pt>
                      <c:pt idx="14216">
                        <c:v>26.656090685515981</c:v>
                      </c:pt>
                      <c:pt idx="14217">
                        <c:v>26.72989219871527</c:v>
                      </c:pt>
                      <c:pt idx="14218">
                        <c:v>26.766792536556785</c:v>
                      </c:pt>
                      <c:pt idx="14219">
                        <c:v>26.841150078976643</c:v>
                      </c:pt>
                      <c:pt idx="14220">
                        <c:v>26.878556614366705</c:v>
                      </c:pt>
                      <c:pt idx="14221">
                        <c:v>26.988355511121327</c:v>
                      </c:pt>
                      <c:pt idx="14222">
                        <c:v>26.988355511121327</c:v>
                      </c:pt>
                      <c:pt idx="14223">
                        <c:v>27.025443019415555</c:v>
                      </c:pt>
                      <c:pt idx="14224">
                        <c:v>27.025443019415555</c:v>
                      </c:pt>
                      <c:pt idx="14225">
                        <c:v>27.100120040041055</c:v>
                      </c:pt>
                      <c:pt idx="14226">
                        <c:v>27.100120040041055</c:v>
                      </c:pt>
                      <c:pt idx="14227">
                        <c:v>27.117624380320517</c:v>
                      </c:pt>
                      <c:pt idx="14228">
                        <c:v>27.025443019415555</c:v>
                      </c:pt>
                      <c:pt idx="14229">
                        <c:v>27.06284955480654</c:v>
                      </c:pt>
                      <c:pt idx="14230">
                        <c:v>27.06284955480654</c:v>
                      </c:pt>
                      <c:pt idx="14231">
                        <c:v>27.100120040041055</c:v>
                      </c:pt>
                      <c:pt idx="14232">
                        <c:v>27.100120040041055</c:v>
                      </c:pt>
                      <c:pt idx="14233">
                        <c:v>27.100120040041055</c:v>
                      </c:pt>
                      <c:pt idx="14234">
                        <c:v>27.100120040041055</c:v>
                      </c:pt>
                      <c:pt idx="14235">
                        <c:v>27.06284955480654</c:v>
                      </c:pt>
                      <c:pt idx="14236">
                        <c:v>27.100120040041055</c:v>
                      </c:pt>
                      <c:pt idx="14237">
                        <c:v>27.100120040041055</c:v>
                      </c:pt>
                      <c:pt idx="14238">
                        <c:v>27.025443019415555</c:v>
                      </c:pt>
                      <c:pt idx="14239">
                        <c:v>27.025443019415555</c:v>
                      </c:pt>
                      <c:pt idx="14240">
                        <c:v>27.025443019415555</c:v>
                      </c:pt>
                      <c:pt idx="14241">
                        <c:v>27.025443019415555</c:v>
                      </c:pt>
                      <c:pt idx="14242">
                        <c:v>27.025443019415555</c:v>
                      </c:pt>
                      <c:pt idx="14243">
                        <c:v>27.06284955480654</c:v>
                      </c:pt>
                      <c:pt idx="14244">
                        <c:v>27.025443019415555</c:v>
                      </c:pt>
                      <c:pt idx="14245">
                        <c:v>26.988355511121327</c:v>
                      </c:pt>
                      <c:pt idx="14246">
                        <c:v>26.915537455585678</c:v>
                      </c:pt>
                      <c:pt idx="14247">
                        <c:v>26.988355511121327</c:v>
                      </c:pt>
                      <c:pt idx="14248">
                        <c:v>26.988355511121327</c:v>
                      </c:pt>
                      <c:pt idx="14249">
                        <c:v>26.988355511121327</c:v>
                      </c:pt>
                      <c:pt idx="14250">
                        <c:v>26.951946483353503</c:v>
                      </c:pt>
                      <c:pt idx="14251">
                        <c:v>26.915537455585678</c:v>
                      </c:pt>
                      <c:pt idx="14252">
                        <c:v>26.915537455585678</c:v>
                      </c:pt>
                      <c:pt idx="14253">
                        <c:v>26.878556614366705</c:v>
                      </c:pt>
                      <c:pt idx="14254">
                        <c:v>26.915537455585678</c:v>
                      </c:pt>
                      <c:pt idx="14255">
                        <c:v>26.951946483353503</c:v>
                      </c:pt>
                      <c:pt idx="14256">
                        <c:v>26.915537455585678</c:v>
                      </c:pt>
                      <c:pt idx="14257">
                        <c:v>26.915537455585678</c:v>
                      </c:pt>
                      <c:pt idx="14258">
                        <c:v>26.878556614366705</c:v>
                      </c:pt>
                      <c:pt idx="14259">
                        <c:v>26.915537455585678</c:v>
                      </c:pt>
                      <c:pt idx="14260">
                        <c:v>26.878556614366705</c:v>
                      </c:pt>
                      <c:pt idx="14261">
                        <c:v>26.766792536556785</c:v>
                      </c:pt>
                      <c:pt idx="14262">
                        <c:v>26.878556614366705</c:v>
                      </c:pt>
                      <c:pt idx="14263">
                        <c:v>26.878556614366705</c:v>
                      </c:pt>
                      <c:pt idx="14264">
                        <c:v>26.841150078976643</c:v>
                      </c:pt>
                      <c:pt idx="14265">
                        <c:v>26.878556614366705</c:v>
                      </c:pt>
                      <c:pt idx="14266">
                        <c:v>26.878556614366705</c:v>
                      </c:pt>
                      <c:pt idx="14267">
                        <c:v>26.72989219871527</c:v>
                      </c:pt>
                      <c:pt idx="14268">
                        <c:v>26.878556614366705</c:v>
                      </c:pt>
                      <c:pt idx="14269">
                        <c:v>26.878556614366705</c:v>
                      </c:pt>
                      <c:pt idx="14270">
                        <c:v>26.841150078976643</c:v>
                      </c:pt>
                      <c:pt idx="14271">
                        <c:v>26.841150078976643</c:v>
                      </c:pt>
                      <c:pt idx="14272">
                        <c:v>26.878556614366705</c:v>
                      </c:pt>
                      <c:pt idx="14273">
                        <c:v>26.841150078976643</c:v>
                      </c:pt>
                      <c:pt idx="14274">
                        <c:v>26.878556614366705</c:v>
                      </c:pt>
                      <c:pt idx="14275">
                        <c:v>26.878556614366705</c:v>
                      </c:pt>
                      <c:pt idx="14276">
                        <c:v>26.803743543586574</c:v>
                      </c:pt>
                      <c:pt idx="14277">
                        <c:v>26.878556614366705</c:v>
                      </c:pt>
                      <c:pt idx="14278">
                        <c:v>26.841150078976643</c:v>
                      </c:pt>
                      <c:pt idx="14279">
                        <c:v>26.878556614366705</c:v>
                      </c:pt>
                      <c:pt idx="14280">
                        <c:v>26.878556614366705</c:v>
                      </c:pt>
                      <c:pt idx="14281">
                        <c:v>26.803743543586574</c:v>
                      </c:pt>
                      <c:pt idx="14282">
                        <c:v>26.878556614366705</c:v>
                      </c:pt>
                      <c:pt idx="14283">
                        <c:v>26.841150078976643</c:v>
                      </c:pt>
                      <c:pt idx="14284">
                        <c:v>26.841150078976643</c:v>
                      </c:pt>
                      <c:pt idx="14285">
                        <c:v>26.878556614366705</c:v>
                      </c:pt>
                      <c:pt idx="14286">
                        <c:v>26.915537455585678</c:v>
                      </c:pt>
                      <c:pt idx="14287">
                        <c:v>26.878556614366705</c:v>
                      </c:pt>
                      <c:pt idx="14288">
                        <c:v>26.878556614366705</c:v>
                      </c:pt>
                      <c:pt idx="14289">
                        <c:v>26.878556614366705</c:v>
                      </c:pt>
                      <c:pt idx="14290">
                        <c:v>26.878556614366705</c:v>
                      </c:pt>
                      <c:pt idx="14291">
                        <c:v>26.878556614366705</c:v>
                      </c:pt>
                      <c:pt idx="14292">
                        <c:v>26.915537455585678</c:v>
                      </c:pt>
                      <c:pt idx="14293">
                        <c:v>26.878556614366705</c:v>
                      </c:pt>
                      <c:pt idx="14294">
                        <c:v>26.878556614366705</c:v>
                      </c:pt>
                      <c:pt idx="14295">
                        <c:v>26.915537455585678</c:v>
                      </c:pt>
                      <c:pt idx="14296">
                        <c:v>26.915537455585678</c:v>
                      </c:pt>
                      <c:pt idx="14297">
                        <c:v>26.878556614366705</c:v>
                      </c:pt>
                      <c:pt idx="14298">
                        <c:v>26.915537455585678</c:v>
                      </c:pt>
                      <c:pt idx="14299">
                        <c:v>26.915537455585678</c:v>
                      </c:pt>
                      <c:pt idx="14300">
                        <c:v>26.878556614366705</c:v>
                      </c:pt>
                      <c:pt idx="14301">
                        <c:v>26.878556614366705</c:v>
                      </c:pt>
                      <c:pt idx="14302">
                        <c:v>26.878556614366705</c:v>
                      </c:pt>
                      <c:pt idx="14303">
                        <c:v>26.878556614366705</c:v>
                      </c:pt>
                      <c:pt idx="14304">
                        <c:v>26.915537455585678</c:v>
                      </c:pt>
                      <c:pt idx="14305">
                        <c:v>26.878556614366705</c:v>
                      </c:pt>
                      <c:pt idx="14306">
                        <c:v>26.878556614366705</c:v>
                      </c:pt>
                      <c:pt idx="14307">
                        <c:v>26.915537455585678</c:v>
                      </c:pt>
                      <c:pt idx="14308">
                        <c:v>26.878556614366705</c:v>
                      </c:pt>
                      <c:pt idx="14309">
                        <c:v>26.878556614366705</c:v>
                      </c:pt>
                      <c:pt idx="14310">
                        <c:v>26.915537455585678</c:v>
                      </c:pt>
                      <c:pt idx="14311">
                        <c:v>26.878556614366705</c:v>
                      </c:pt>
                      <c:pt idx="14312">
                        <c:v>26.878556614366705</c:v>
                      </c:pt>
                      <c:pt idx="14313">
                        <c:v>26.951946483353503</c:v>
                      </c:pt>
                      <c:pt idx="14314">
                        <c:v>26.878556614366705</c:v>
                      </c:pt>
                      <c:pt idx="14315">
                        <c:v>26.915537455585678</c:v>
                      </c:pt>
                      <c:pt idx="14316">
                        <c:v>26.915537455585678</c:v>
                      </c:pt>
                      <c:pt idx="14317">
                        <c:v>26.915537455585678</c:v>
                      </c:pt>
                      <c:pt idx="14318">
                        <c:v>26.915537455585678</c:v>
                      </c:pt>
                      <c:pt idx="14319">
                        <c:v>26.915537455585678</c:v>
                      </c:pt>
                      <c:pt idx="14320">
                        <c:v>26.915537455585678</c:v>
                      </c:pt>
                      <c:pt idx="14321">
                        <c:v>26.951946483353503</c:v>
                      </c:pt>
                      <c:pt idx="14322">
                        <c:v>26.988355511121327</c:v>
                      </c:pt>
                      <c:pt idx="14323">
                        <c:v>26.951946483353503</c:v>
                      </c:pt>
                      <c:pt idx="14324">
                        <c:v>26.915537455585678</c:v>
                      </c:pt>
                      <c:pt idx="14325">
                        <c:v>26.988355511121327</c:v>
                      </c:pt>
                      <c:pt idx="14326">
                        <c:v>26.951946483353503</c:v>
                      </c:pt>
                      <c:pt idx="14327">
                        <c:v>26.988355511121327</c:v>
                      </c:pt>
                      <c:pt idx="14328">
                        <c:v>26.988355511121327</c:v>
                      </c:pt>
                      <c:pt idx="14329">
                        <c:v>26.951946483353503</c:v>
                      </c:pt>
                      <c:pt idx="14330">
                        <c:v>26.988355511121327</c:v>
                      </c:pt>
                      <c:pt idx="14331">
                        <c:v>27.025443019415555</c:v>
                      </c:pt>
                      <c:pt idx="14332">
                        <c:v>27.025443019415555</c:v>
                      </c:pt>
                      <c:pt idx="14333">
                        <c:v>26.988355511121327</c:v>
                      </c:pt>
                      <c:pt idx="14334">
                        <c:v>26.988355511121327</c:v>
                      </c:pt>
                      <c:pt idx="14335">
                        <c:v>26.988355511121327</c:v>
                      </c:pt>
                      <c:pt idx="14336">
                        <c:v>26.988355511121327</c:v>
                      </c:pt>
                      <c:pt idx="14337">
                        <c:v>26.988355511121327</c:v>
                      </c:pt>
                      <c:pt idx="14338">
                        <c:v>26.951946483353503</c:v>
                      </c:pt>
                      <c:pt idx="14339">
                        <c:v>26.988355511121327</c:v>
                      </c:pt>
                      <c:pt idx="14340">
                        <c:v>26.988355511121327</c:v>
                      </c:pt>
                      <c:pt idx="14341">
                        <c:v>27.100120040041055</c:v>
                      </c:pt>
                      <c:pt idx="14342">
                        <c:v>27.06284955480654</c:v>
                      </c:pt>
                      <c:pt idx="14343">
                        <c:v>26.988355511121327</c:v>
                      </c:pt>
                      <c:pt idx="14344">
                        <c:v>27.06284955480654</c:v>
                      </c:pt>
                      <c:pt idx="14345">
                        <c:v>27.06284955480654</c:v>
                      </c:pt>
                      <c:pt idx="14346">
                        <c:v>27.06284955480654</c:v>
                      </c:pt>
                      <c:pt idx="14347">
                        <c:v>27.100120040041055</c:v>
                      </c:pt>
                      <c:pt idx="14348">
                        <c:v>27.100120040041055</c:v>
                      </c:pt>
                      <c:pt idx="14349">
                        <c:v>27.100120040041055</c:v>
                      </c:pt>
                      <c:pt idx="14350">
                        <c:v>27.100120040041055</c:v>
                      </c:pt>
                      <c:pt idx="14351">
                        <c:v>27.100120040041055</c:v>
                      </c:pt>
                      <c:pt idx="14352">
                        <c:v>27.117624380320517</c:v>
                      </c:pt>
                      <c:pt idx="14353">
                        <c:v>27.100120040041055</c:v>
                      </c:pt>
                      <c:pt idx="14354">
                        <c:v>27.13512872059998</c:v>
                      </c:pt>
                      <c:pt idx="14355">
                        <c:v>27.13512872059998</c:v>
                      </c:pt>
                      <c:pt idx="14356">
                        <c:v>27.152633060879445</c:v>
                      </c:pt>
                      <c:pt idx="14357">
                        <c:v>27.152633060879445</c:v>
                      </c:pt>
                      <c:pt idx="14358">
                        <c:v>27.170137401158907</c:v>
                      </c:pt>
                      <c:pt idx="14359">
                        <c:v>27.18764174143837</c:v>
                      </c:pt>
                      <c:pt idx="14360">
                        <c:v>27.18764174143837</c:v>
                      </c:pt>
                      <c:pt idx="14361">
                        <c:v>27.18764174143837</c:v>
                      </c:pt>
                      <c:pt idx="14362">
                        <c:v>27.18764174143837</c:v>
                      </c:pt>
                      <c:pt idx="14363">
                        <c:v>27.18764174143837</c:v>
                      </c:pt>
                      <c:pt idx="14364">
                        <c:v>27.211148740990751</c:v>
                      </c:pt>
                      <c:pt idx="14365">
                        <c:v>27.249074088212936</c:v>
                      </c:pt>
                      <c:pt idx="14366">
                        <c:v>27.211148740990751</c:v>
                      </c:pt>
                      <c:pt idx="14367">
                        <c:v>27.211148740990751</c:v>
                      </c:pt>
                      <c:pt idx="14368">
                        <c:v>27.249074088212936</c:v>
                      </c:pt>
                      <c:pt idx="14369">
                        <c:v>27.249074088212936</c:v>
                      </c:pt>
                      <c:pt idx="14370">
                        <c:v>27.286999435435121</c:v>
                      </c:pt>
                      <c:pt idx="14371">
                        <c:v>27.324925258081652</c:v>
                      </c:pt>
                      <c:pt idx="14372">
                        <c:v>27.324925258081652</c:v>
                      </c:pt>
                      <c:pt idx="14373">
                        <c:v>27.324925258081652</c:v>
                      </c:pt>
                      <c:pt idx="14374">
                        <c:v>27.400799621592611</c:v>
                      </c:pt>
                      <c:pt idx="14375">
                        <c:v>27.324925258081652</c:v>
                      </c:pt>
                      <c:pt idx="14376">
                        <c:v>27.400799621592611</c:v>
                      </c:pt>
                      <c:pt idx="14377">
                        <c:v>27.400799621592611</c:v>
                      </c:pt>
                      <c:pt idx="14378">
                        <c:v>27.362851328683529</c:v>
                      </c:pt>
                      <c:pt idx="14379">
                        <c:v>27.4398092942075</c:v>
                      </c:pt>
                      <c:pt idx="14380">
                        <c:v>27.478818966822388</c:v>
                      </c:pt>
                      <c:pt idx="14381">
                        <c:v>27.517828639437269</c:v>
                      </c:pt>
                      <c:pt idx="14382">
                        <c:v>27.478818966822388</c:v>
                      </c:pt>
                      <c:pt idx="14383">
                        <c:v>27.478818966822388</c:v>
                      </c:pt>
                      <c:pt idx="14384">
                        <c:v>27.478818966822388</c:v>
                      </c:pt>
                      <c:pt idx="14385">
                        <c:v>27.517828639437269</c:v>
                      </c:pt>
                      <c:pt idx="14386">
                        <c:v>27.595847984667046</c:v>
                      </c:pt>
                      <c:pt idx="14387">
                        <c:v>27.556838312052157</c:v>
                      </c:pt>
                      <c:pt idx="14388">
                        <c:v>27.478818966822388</c:v>
                      </c:pt>
                      <c:pt idx="14389">
                        <c:v>27.595847984667046</c:v>
                      </c:pt>
                      <c:pt idx="14390">
                        <c:v>27.672826950343588</c:v>
                      </c:pt>
                      <c:pt idx="14391">
                        <c:v>27.634366709736259</c:v>
                      </c:pt>
                      <c:pt idx="14392">
                        <c:v>27.634366709736259</c:v>
                      </c:pt>
                      <c:pt idx="14393">
                        <c:v>27.634366709736259</c:v>
                      </c:pt>
                      <c:pt idx="14394">
                        <c:v>27.711448207295938</c:v>
                      </c:pt>
                      <c:pt idx="14395">
                        <c:v>27.711448207295938</c:v>
                      </c:pt>
                      <c:pt idx="14396">
                        <c:v>27.750457135881874</c:v>
                      </c:pt>
                      <c:pt idx="14397">
                        <c:v>27.711448207295938</c:v>
                      </c:pt>
                      <c:pt idx="14398">
                        <c:v>27.827684527874414</c:v>
                      </c:pt>
                      <c:pt idx="14399">
                        <c:v>27.827684527874414</c:v>
                      </c:pt>
                      <c:pt idx="14400">
                        <c:v>27.827684527874414</c:v>
                      </c:pt>
                      <c:pt idx="14401">
                        <c:v>27.827684527874414</c:v>
                      </c:pt>
                      <c:pt idx="14402">
                        <c:v>27.827684527874414</c:v>
                      </c:pt>
                      <c:pt idx="14403">
                        <c:v>27.827684527874414</c:v>
                      </c:pt>
                      <c:pt idx="14404">
                        <c:v>27.865610598476298</c:v>
                      </c:pt>
                      <c:pt idx="14405">
                        <c:v>27.903586486691239</c:v>
                      </c:pt>
                      <c:pt idx="14406">
                        <c:v>27.827684527874414</c:v>
                      </c:pt>
                      <c:pt idx="14407">
                        <c:v>27.865610598476298</c:v>
                      </c:pt>
                      <c:pt idx="14408">
                        <c:v>27.903586486691239</c:v>
                      </c:pt>
                      <c:pt idx="14409">
                        <c:v>27.903586486691239</c:v>
                      </c:pt>
                      <c:pt idx="14410">
                        <c:v>27.942046727298532</c:v>
                      </c:pt>
                      <c:pt idx="14411">
                        <c:v>27.942046727298532</c:v>
                      </c:pt>
                      <c:pt idx="14412">
                        <c:v>27.942046727298532</c:v>
                      </c:pt>
                      <c:pt idx="14413">
                        <c:v>27.942046727298532</c:v>
                      </c:pt>
                      <c:pt idx="14414">
                        <c:v>27.942046727298532</c:v>
                      </c:pt>
                      <c:pt idx="14415">
                        <c:v>27.942046727298532</c:v>
                      </c:pt>
                      <c:pt idx="14416">
                        <c:v>28.019238168634189</c:v>
                      </c:pt>
                      <c:pt idx="14417">
                        <c:v>28.058247841249084</c:v>
                      </c:pt>
                      <c:pt idx="14418">
                        <c:v>28.019238168634189</c:v>
                      </c:pt>
                      <c:pt idx="14419">
                        <c:v>28.058247841249084</c:v>
                      </c:pt>
                      <c:pt idx="14420">
                        <c:v>28.019238168634189</c:v>
                      </c:pt>
                      <c:pt idx="14421">
                        <c:v>28.058247841249084</c:v>
                      </c:pt>
                      <c:pt idx="14422">
                        <c:v>28.058247841249084</c:v>
                      </c:pt>
                      <c:pt idx="14423">
                        <c:v>28.058247841249084</c:v>
                      </c:pt>
                      <c:pt idx="14424">
                        <c:v>28.058247841249084</c:v>
                      </c:pt>
                      <c:pt idx="14425">
                        <c:v>28.135756386410268</c:v>
                      </c:pt>
                      <c:pt idx="14426">
                        <c:v>28.058247841249084</c:v>
                      </c:pt>
                      <c:pt idx="14427">
                        <c:v>28.058247841249084</c:v>
                      </c:pt>
                      <c:pt idx="14428">
                        <c:v>28.135756386410268</c:v>
                      </c:pt>
                      <c:pt idx="14429">
                        <c:v>28.135756386410268</c:v>
                      </c:pt>
                      <c:pt idx="14430">
                        <c:v>28.135756386410268</c:v>
                      </c:pt>
                      <c:pt idx="14431">
                        <c:v>28.135756386410268</c:v>
                      </c:pt>
                      <c:pt idx="14432">
                        <c:v>28.135756386410268</c:v>
                      </c:pt>
                      <c:pt idx="14433">
                        <c:v>28.174216627018605</c:v>
                      </c:pt>
                      <c:pt idx="14434">
                        <c:v>28.174216627018605</c:v>
                      </c:pt>
                      <c:pt idx="14435">
                        <c:v>28.174216627018605</c:v>
                      </c:pt>
                      <c:pt idx="14436">
                        <c:v>28.135756386410268</c:v>
                      </c:pt>
                      <c:pt idx="14437">
                        <c:v>28.174216627018605</c:v>
                      </c:pt>
                      <c:pt idx="14438">
                        <c:v>28.174216627018605</c:v>
                      </c:pt>
                      <c:pt idx="14439">
                        <c:v>28.135756386410268</c:v>
                      </c:pt>
                      <c:pt idx="14440">
                        <c:v>28.252618317519612</c:v>
                      </c:pt>
                      <c:pt idx="14441">
                        <c:v>28.174216627018605</c:v>
                      </c:pt>
                      <c:pt idx="14442">
                        <c:v>28.252618317519612</c:v>
                      </c:pt>
                      <c:pt idx="14443">
                        <c:v>28.21304404216481</c:v>
                      </c:pt>
                      <c:pt idx="14444">
                        <c:v>28.174216627018605</c:v>
                      </c:pt>
                      <c:pt idx="14445">
                        <c:v>28.252618317519612</c:v>
                      </c:pt>
                      <c:pt idx="14446">
                        <c:v>28.174216627018605</c:v>
                      </c:pt>
                      <c:pt idx="14447">
                        <c:v>28.252618317519612</c:v>
                      </c:pt>
                      <c:pt idx="14448">
                        <c:v>28.174216627018605</c:v>
                      </c:pt>
                      <c:pt idx="14449">
                        <c:v>28.252618317519612</c:v>
                      </c:pt>
                      <c:pt idx="14450">
                        <c:v>28.252618317519612</c:v>
                      </c:pt>
                      <c:pt idx="14451">
                        <c:v>28.252618317519612</c:v>
                      </c:pt>
                      <c:pt idx="14452">
                        <c:v>28.21304404216481</c:v>
                      </c:pt>
                      <c:pt idx="14453">
                        <c:v>28.252618317519612</c:v>
                      </c:pt>
                      <c:pt idx="14454">
                        <c:v>28.252618317519612</c:v>
                      </c:pt>
                      <c:pt idx="14455">
                        <c:v>28.252618317519612</c:v>
                      </c:pt>
                      <c:pt idx="14456">
                        <c:v>28.21304404216481</c:v>
                      </c:pt>
                      <c:pt idx="14457">
                        <c:v>28.292192592874414</c:v>
                      </c:pt>
                      <c:pt idx="14458">
                        <c:v>28.330872594258548</c:v>
                      </c:pt>
                      <c:pt idx="14459">
                        <c:v>28.292192592874414</c:v>
                      </c:pt>
                      <c:pt idx="14460">
                        <c:v>28.292192592874414</c:v>
                      </c:pt>
                      <c:pt idx="14461">
                        <c:v>28.252618317519612</c:v>
                      </c:pt>
                      <c:pt idx="14462">
                        <c:v>28.252618317519612</c:v>
                      </c:pt>
                      <c:pt idx="14463">
                        <c:v>28.292192592874414</c:v>
                      </c:pt>
                      <c:pt idx="14464">
                        <c:v>28.292192592874414</c:v>
                      </c:pt>
                      <c:pt idx="14465">
                        <c:v>28.292192592874414</c:v>
                      </c:pt>
                      <c:pt idx="14466">
                        <c:v>28.330872594258548</c:v>
                      </c:pt>
                      <c:pt idx="14467">
                        <c:v>28.292192592874414</c:v>
                      </c:pt>
                      <c:pt idx="14468">
                        <c:v>28.292192592874414</c:v>
                      </c:pt>
                      <c:pt idx="14469">
                        <c:v>28.252618317519612</c:v>
                      </c:pt>
                      <c:pt idx="14470">
                        <c:v>28.292192592874414</c:v>
                      </c:pt>
                      <c:pt idx="14471">
                        <c:v>28.292192592874414</c:v>
                      </c:pt>
                      <c:pt idx="14472">
                        <c:v>28.292192592874414</c:v>
                      </c:pt>
                      <c:pt idx="14473">
                        <c:v>28.292192592874414</c:v>
                      </c:pt>
                      <c:pt idx="14474">
                        <c:v>28.330872594258548</c:v>
                      </c:pt>
                      <c:pt idx="14475">
                        <c:v>28.330872594258548</c:v>
                      </c:pt>
                      <c:pt idx="14476">
                        <c:v>28.292192592874414</c:v>
                      </c:pt>
                      <c:pt idx="14477">
                        <c:v>28.292192592874414</c:v>
                      </c:pt>
                      <c:pt idx="14478">
                        <c:v>28.292192592874414</c:v>
                      </c:pt>
                      <c:pt idx="14479">
                        <c:v>28.292192592874414</c:v>
                      </c:pt>
                      <c:pt idx="14480">
                        <c:v>28.292192592874414</c:v>
                      </c:pt>
                      <c:pt idx="14481">
                        <c:v>28.292192592874414</c:v>
                      </c:pt>
                      <c:pt idx="14482">
                        <c:v>28.292192592874414</c:v>
                      </c:pt>
                      <c:pt idx="14483">
                        <c:v>28.292192592874414</c:v>
                      </c:pt>
                      <c:pt idx="14484">
                        <c:v>28.292192592874414</c:v>
                      </c:pt>
                      <c:pt idx="14485">
                        <c:v>28.330872594258548</c:v>
                      </c:pt>
                      <c:pt idx="14486">
                        <c:v>28.292192592874414</c:v>
                      </c:pt>
                      <c:pt idx="14487">
                        <c:v>28.330872594258548</c:v>
                      </c:pt>
                      <c:pt idx="14488">
                        <c:v>28.252618317519612</c:v>
                      </c:pt>
                      <c:pt idx="14489">
                        <c:v>28.330872594258548</c:v>
                      </c:pt>
                      <c:pt idx="14490">
                        <c:v>28.330872594258548</c:v>
                      </c:pt>
                      <c:pt idx="14491">
                        <c:v>28.330872594258548</c:v>
                      </c:pt>
                      <c:pt idx="14492">
                        <c:v>28.292192592874414</c:v>
                      </c:pt>
                      <c:pt idx="14493">
                        <c:v>28.330872594258548</c:v>
                      </c:pt>
                      <c:pt idx="14494">
                        <c:v>28.330872594258548</c:v>
                      </c:pt>
                      <c:pt idx="14495">
                        <c:v>28.252618317519612</c:v>
                      </c:pt>
                      <c:pt idx="14496">
                        <c:v>28.292192592874414</c:v>
                      </c:pt>
                      <c:pt idx="14497">
                        <c:v>28.292192592874414</c:v>
                      </c:pt>
                      <c:pt idx="14498">
                        <c:v>28.292192592874414</c:v>
                      </c:pt>
                      <c:pt idx="14499">
                        <c:v>28.292192592874414</c:v>
                      </c:pt>
                      <c:pt idx="14500">
                        <c:v>28.330872594258548</c:v>
                      </c:pt>
                      <c:pt idx="14501">
                        <c:v>28.292192592874414</c:v>
                      </c:pt>
                      <c:pt idx="14502">
                        <c:v>28.330872594258548</c:v>
                      </c:pt>
                      <c:pt idx="14503">
                        <c:v>28.292192592874414</c:v>
                      </c:pt>
                      <c:pt idx="14504">
                        <c:v>28.330872594258548</c:v>
                      </c:pt>
                      <c:pt idx="14505">
                        <c:v>28.252618317519612</c:v>
                      </c:pt>
                      <c:pt idx="14506">
                        <c:v>28.292192592874414</c:v>
                      </c:pt>
                      <c:pt idx="14507">
                        <c:v>28.292192592874414</c:v>
                      </c:pt>
                      <c:pt idx="14508">
                        <c:v>28.21304404216481</c:v>
                      </c:pt>
                      <c:pt idx="14509">
                        <c:v>28.292192592874414</c:v>
                      </c:pt>
                      <c:pt idx="14510">
                        <c:v>28.292192592874414</c:v>
                      </c:pt>
                      <c:pt idx="14511">
                        <c:v>28.292192592874414</c:v>
                      </c:pt>
                      <c:pt idx="14512">
                        <c:v>28.292192592874414</c:v>
                      </c:pt>
                      <c:pt idx="14513">
                        <c:v>28.292192592874414</c:v>
                      </c:pt>
                      <c:pt idx="14514">
                        <c:v>28.292192592874414</c:v>
                      </c:pt>
                      <c:pt idx="14515">
                        <c:v>28.292192592874414</c:v>
                      </c:pt>
                      <c:pt idx="14516">
                        <c:v>28.252618317519612</c:v>
                      </c:pt>
                      <c:pt idx="14517">
                        <c:v>28.292192592874414</c:v>
                      </c:pt>
                      <c:pt idx="14518">
                        <c:v>28.292192592874414</c:v>
                      </c:pt>
                      <c:pt idx="14519">
                        <c:v>28.292192592874414</c:v>
                      </c:pt>
                      <c:pt idx="14520">
                        <c:v>28.252618317519612</c:v>
                      </c:pt>
                      <c:pt idx="14521">
                        <c:v>28.252618317519612</c:v>
                      </c:pt>
                      <c:pt idx="14522">
                        <c:v>28.252618317519612</c:v>
                      </c:pt>
                      <c:pt idx="14523">
                        <c:v>28.252618317519612</c:v>
                      </c:pt>
                      <c:pt idx="14524">
                        <c:v>28.252618317519612</c:v>
                      </c:pt>
                      <c:pt idx="14525">
                        <c:v>28.292192592874414</c:v>
                      </c:pt>
                      <c:pt idx="14526">
                        <c:v>28.292192592874414</c:v>
                      </c:pt>
                      <c:pt idx="14527">
                        <c:v>28.058247841249084</c:v>
                      </c:pt>
                      <c:pt idx="14528">
                        <c:v>28.21304404216481</c:v>
                      </c:pt>
                      <c:pt idx="14529">
                        <c:v>28.21304404216481</c:v>
                      </c:pt>
                      <c:pt idx="14530">
                        <c:v>28.21304404216481</c:v>
                      </c:pt>
                      <c:pt idx="14531">
                        <c:v>28.292192592874414</c:v>
                      </c:pt>
                      <c:pt idx="14532">
                        <c:v>28.174216627018605</c:v>
                      </c:pt>
                      <c:pt idx="14533">
                        <c:v>28.174216627018605</c:v>
                      </c:pt>
                      <c:pt idx="14534">
                        <c:v>28.252618317519612</c:v>
                      </c:pt>
                      <c:pt idx="14535">
                        <c:v>28.21304404216481</c:v>
                      </c:pt>
                      <c:pt idx="14536">
                        <c:v>28.174216627018605</c:v>
                      </c:pt>
                      <c:pt idx="14537">
                        <c:v>28.252618317519612</c:v>
                      </c:pt>
                      <c:pt idx="14538">
                        <c:v>28.174216627018605</c:v>
                      </c:pt>
                      <c:pt idx="14539">
                        <c:v>28.174216627018605</c:v>
                      </c:pt>
                      <c:pt idx="14540">
                        <c:v>28.174216627018605</c:v>
                      </c:pt>
                      <c:pt idx="14541">
                        <c:v>28.174216627018605</c:v>
                      </c:pt>
                      <c:pt idx="14542">
                        <c:v>28.135756386410268</c:v>
                      </c:pt>
                      <c:pt idx="14543">
                        <c:v>28.135756386410268</c:v>
                      </c:pt>
                      <c:pt idx="14544">
                        <c:v>28.174216627018605</c:v>
                      </c:pt>
                      <c:pt idx="14545">
                        <c:v>28.174216627018605</c:v>
                      </c:pt>
                      <c:pt idx="14546">
                        <c:v>28.174216627018605</c:v>
                      </c:pt>
                      <c:pt idx="14547">
                        <c:v>28.135756386410268</c:v>
                      </c:pt>
                      <c:pt idx="14548">
                        <c:v>28.135756386410268</c:v>
                      </c:pt>
                      <c:pt idx="14549">
                        <c:v>28.174216627018605</c:v>
                      </c:pt>
                      <c:pt idx="14550">
                        <c:v>28.174216627018605</c:v>
                      </c:pt>
                      <c:pt idx="14551">
                        <c:v>28.174216627018605</c:v>
                      </c:pt>
                      <c:pt idx="14552">
                        <c:v>28.135756386410268</c:v>
                      </c:pt>
                      <c:pt idx="14553">
                        <c:v>28.21304404216481</c:v>
                      </c:pt>
                      <c:pt idx="14554">
                        <c:v>28.135756386410268</c:v>
                      </c:pt>
                      <c:pt idx="14555">
                        <c:v>28.135756386410268</c:v>
                      </c:pt>
                      <c:pt idx="14556">
                        <c:v>28.135756386410268</c:v>
                      </c:pt>
                      <c:pt idx="14557">
                        <c:v>28.174216627018605</c:v>
                      </c:pt>
                      <c:pt idx="14558">
                        <c:v>28.174216627018605</c:v>
                      </c:pt>
                      <c:pt idx="14559">
                        <c:v>28.135756386410268</c:v>
                      </c:pt>
                      <c:pt idx="14560">
                        <c:v>28.058247841249084</c:v>
                      </c:pt>
                      <c:pt idx="14561">
                        <c:v>28.097257513863973</c:v>
                      </c:pt>
                      <c:pt idx="14562">
                        <c:v>28.135756386410268</c:v>
                      </c:pt>
                      <c:pt idx="14563">
                        <c:v>28.058247841249084</c:v>
                      </c:pt>
                      <c:pt idx="14564">
                        <c:v>28.097257513863973</c:v>
                      </c:pt>
                      <c:pt idx="14565">
                        <c:v>28.135756386410268</c:v>
                      </c:pt>
                      <c:pt idx="14566">
                        <c:v>28.058247841249084</c:v>
                      </c:pt>
                      <c:pt idx="14567">
                        <c:v>28.097257513863973</c:v>
                      </c:pt>
                      <c:pt idx="14568">
                        <c:v>28.097257513863973</c:v>
                      </c:pt>
                      <c:pt idx="14569">
                        <c:v>28.097257513863973</c:v>
                      </c:pt>
                      <c:pt idx="14570">
                        <c:v>28.058247841249084</c:v>
                      </c:pt>
                      <c:pt idx="14571">
                        <c:v>28.058247841249084</c:v>
                      </c:pt>
                      <c:pt idx="14572">
                        <c:v>28.019238168634189</c:v>
                      </c:pt>
                      <c:pt idx="14573">
                        <c:v>28.019238168634189</c:v>
                      </c:pt>
                      <c:pt idx="14574">
                        <c:v>28.019238168634189</c:v>
                      </c:pt>
                      <c:pt idx="14575">
                        <c:v>28.019238168634189</c:v>
                      </c:pt>
                      <c:pt idx="14576">
                        <c:v>27.980506967905825</c:v>
                      </c:pt>
                      <c:pt idx="14577">
                        <c:v>28.019238168634189</c:v>
                      </c:pt>
                      <c:pt idx="14578">
                        <c:v>27.980506967905825</c:v>
                      </c:pt>
                      <c:pt idx="14579">
                        <c:v>27.980506967905825</c:v>
                      </c:pt>
                      <c:pt idx="14580">
                        <c:v>28.019238168634189</c:v>
                      </c:pt>
                      <c:pt idx="14581">
                        <c:v>28.058247841249084</c:v>
                      </c:pt>
                      <c:pt idx="14582">
                        <c:v>27.980506967905825</c:v>
                      </c:pt>
                      <c:pt idx="14583">
                        <c:v>27.980506967905825</c:v>
                      </c:pt>
                      <c:pt idx="14584">
                        <c:v>27.980506967905825</c:v>
                      </c:pt>
                      <c:pt idx="14585">
                        <c:v>27.980506967905825</c:v>
                      </c:pt>
                      <c:pt idx="14586">
                        <c:v>27.980506967905825</c:v>
                      </c:pt>
                      <c:pt idx="14587">
                        <c:v>27.980506967905825</c:v>
                      </c:pt>
                      <c:pt idx="14588">
                        <c:v>27.980506967905825</c:v>
                      </c:pt>
                      <c:pt idx="14589">
                        <c:v>27.980506967905825</c:v>
                      </c:pt>
                      <c:pt idx="14590">
                        <c:v>27.942046727298532</c:v>
                      </c:pt>
                      <c:pt idx="14591">
                        <c:v>27.942046727298532</c:v>
                      </c:pt>
                      <c:pt idx="14592">
                        <c:v>27.942046727298532</c:v>
                      </c:pt>
                      <c:pt idx="14593">
                        <c:v>27.942046727298532</c:v>
                      </c:pt>
                      <c:pt idx="14594">
                        <c:v>27.942046727298532</c:v>
                      </c:pt>
                      <c:pt idx="14595">
                        <c:v>27.942046727298532</c:v>
                      </c:pt>
                      <c:pt idx="14596">
                        <c:v>27.942046727298532</c:v>
                      </c:pt>
                      <c:pt idx="14597">
                        <c:v>27.942046727298532</c:v>
                      </c:pt>
                      <c:pt idx="14598">
                        <c:v>27.865610598476298</c:v>
                      </c:pt>
                      <c:pt idx="14599">
                        <c:v>27.865610598476298</c:v>
                      </c:pt>
                      <c:pt idx="14600">
                        <c:v>27.903586486691239</c:v>
                      </c:pt>
                      <c:pt idx="14601">
                        <c:v>27.903586486691239</c:v>
                      </c:pt>
                      <c:pt idx="14602">
                        <c:v>27.865610598476298</c:v>
                      </c:pt>
                      <c:pt idx="14603">
                        <c:v>27.865610598476298</c:v>
                      </c:pt>
                      <c:pt idx="14604">
                        <c:v>27.942046727298532</c:v>
                      </c:pt>
                      <c:pt idx="14605">
                        <c:v>27.865610598476298</c:v>
                      </c:pt>
                      <c:pt idx="14606">
                        <c:v>27.903586486691239</c:v>
                      </c:pt>
                      <c:pt idx="14607">
                        <c:v>27.865610598476298</c:v>
                      </c:pt>
                      <c:pt idx="14608">
                        <c:v>27.865610598476298</c:v>
                      </c:pt>
                      <c:pt idx="14609">
                        <c:v>27.865610598476298</c:v>
                      </c:pt>
                      <c:pt idx="14610">
                        <c:v>27.789466064467796</c:v>
                      </c:pt>
                      <c:pt idx="14611">
                        <c:v>27.865610598476298</c:v>
                      </c:pt>
                      <c:pt idx="14612">
                        <c:v>27.865610598476298</c:v>
                      </c:pt>
                      <c:pt idx="14613">
                        <c:v>27.865610598476298</c:v>
                      </c:pt>
                      <c:pt idx="14614">
                        <c:v>27.827684527874414</c:v>
                      </c:pt>
                      <c:pt idx="14615">
                        <c:v>27.827684527874414</c:v>
                      </c:pt>
                      <c:pt idx="14616">
                        <c:v>27.865610598476298</c:v>
                      </c:pt>
                      <c:pt idx="14617">
                        <c:v>27.865610598476298</c:v>
                      </c:pt>
                      <c:pt idx="14618">
                        <c:v>27.827684527874414</c:v>
                      </c:pt>
                      <c:pt idx="14619">
                        <c:v>27.865610598476298</c:v>
                      </c:pt>
                      <c:pt idx="14620">
                        <c:v>27.827684527874414</c:v>
                      </c:pt>
                      <c:pt idx="14621">
                        <c:v>27.827684527874414</c:v>
                      </c:pt>
                      <c:pt idx="14622">
                        <c:v>27.827684527874414</c:v>
                      </c:pt>
                      <c:pt idx="14623">
                        <c:v>27.827684527874414</c:v>
                      </c:pt>
                      <c:pt idx="14624">
                        <c:v>27.827684527874414</c:v>
                      </c:pt>
                      <c:pt idx="14625">
                        <c:v>27.789466064467796</c:v>
                      </c:pt>
                      <c:pt idx="14626">
                        <c:v>27.865610598476298</c:v>
                      </c:pt>
                      <c:pt idx="14627">
                        <c:v>27.827684527874414</c:v>
                      </c:pt>
                      <c:pt idx="14628">
                        <c:v>27.827684527874414</c:v>
                      </c:pt>
                      <c:pt idx="14629">
                        <c:v>27.789466064467796</c:v>
                      </c:pt>
                      <c:pt idx="14630">
                        <c:v>27.827684527874414</c:v>
                      </c:pt>
                      <c:pt idx="14631">
                        <c:v>27.750457135881874</c:v>
                      </c:pt>
                      <c:pt idx="14632">
                        <c:v>27.750457135881874</c:v>
                      </c:pt>
                      <c:pt idx="14633">
                        <c:v>27.789466064467796</c:v>
                      </c:pt>
                      <c:pt idx="14634">
                        <c:v>27.750457135881874</c:v>
                      </c:pt>
                      <c:pt idx="14635">
                        <c:v>27.711448207295938</c:v>
                      </c:pt>
                      <c:pt idx="14636">
                        <c:v>27.672826950343588</c:v>
                      </c:pt>
                      <c:pt idx="14637">
                        <c:v>27.750457135881874</c:v>
                      </c:pt>
                      <c:pt idx="14638">
                        <c:v>27.750457135881874</c:v>
                      </c:pt>
                      <c:pt idx="14639">
                        <c:v>27.750457135881874</c:v>
                      </c:pt>
                      <c:pt idx="14640">
                        <c:v>27.711448207295938</c:v>
                      </c:pt>
                      <c:pt idx="14641">
                        <c:v>27.711448207295938</c:v>
                      </c:pt>
                      <c:pt idx="14642">
                        <c:v>27.750457135881874</c:v>
                      </c:pt>
                      <c:pt idx="14643">
                        <c:v>27.750457135881874</c:v>
                      </c:pt>
                      <c:pt idx="14644">
                        <c:v>27.750457135881874</c:v>
                      </c:pt>
                      <c:pt idx="14645">
                        <c:v>27.750457135881874</c:v>
                      </c:pt>
                      <c:pt idx="14646">
                        <c:v>27.672826950343588</c:v>
                      </c:pt>
                      <c:pt idx="14647">
                        <c:v>27.750457135881874</c:v>
                      </c:pt>
                      <c:pt idx="14648">
                        <c:v>27.672826950343588</c:v>
                      </c:pt>
                      <c:pt idx="14649">
                        <c:v>27.672826950343588</c:v>
                      </c:pt>
                      <c:pt idx="14650">
                        <c:v>27.672826950343588</c:v>
                      </c:pt>
                      <c:pt idx="14651">
                        <c:v>27.634366709736259</c:v>
                      </c:pt>
                      <c:pt idx="14652">
                        <c:v>27.634366709736259</c:v>
                      </c:pt>
                      <c:pt idx="14653">
                        <c:v>27.672826950343588</c:v>
                      </c:pt>
                      <c:pt idx="14654">
                        <c:v>27.634366709736259</c:v>
                      </c:pt>
                      <c:pt idx="14655">
                        <c:v>27.672826950343588</c:v>
                      </c:pt>
                      <c:pt idx="14656">
                        <c:v>27.634366709736259</c:v>
                      </c:pt>
                      <c:pt idx="14657">
                        <c:v>27.634366709736259</c:v>
                      </c:pt>
                      <c:pt idx="14658">
                        <c:v>27.634366709736259</c:v>
                      </c:pt>
                      <c:pt idx="14659">
                        <c:v>27.634366709736259</c:v>
                      </c:pt>
                      <c:pt idx="14660">
                        <c:v>27.595847984667046</c:v>
                      </c:pt>
                      <c:pt idx="14661">
                        <c:v>27.634366709736259</c:v>
                      </c:pt>
                      <c:pt idx="14662">
                        <c:v>27.595847984667046</c:v>
                      </c:pt>
                      <c:pt idx="14663">
                        <c:v>27.556838312052157</c:v>
                      </c:pt>
                      <c:pt idx="14664">
                        <c:v>27.634366709736259</c:v>
                      </c:pt>
                      <c:pt idx="14665">
                        <c:v>27.634366709736259</c:v>
                      </c:pt>
                      <c:pt idx="14666">
                        <c:v>27.556838312052157</c:v>
                      </c:pt>
                      <c:pt idx="14667">
                        <c:v>27.556838312052157</c:v>
                      </c:pt>
                      <c:pt idx="14668">
                        <c:v>27.517828639437269</c:v>
                      </c:pt>
                      <c:pt idx="14669">
                        <c:v>27.517828639437269</c:v>
                      </c:pt>
                      <c:pt idx="14670">
                        <c:v>27.634366709736259</c:v>
                      </c:pt>
                      <c:pt idx="14671">
                        <c:v>27.517828639437269</c:v>
                      </c:pt>
                      <c:pt idx="14672">
                        <c:v>27.556838312052157</c:v>
                      </c:pt>
                      <c:pt idx="14673">
                        <c:v>27.517828639437269</c:v>
                      </c:pt>
                      <c:pt idx="14674">
                        <c:v>27.556838312052157</c:v>
                      </c:pt>
                      <c:pt idx="14675">
                        <c:v>27.517828639437269</c:v>
                      </c:pt>
                      <c:pt idx="14676">
                        <c:v>27.517828639437269</c:v>
                      </c:pt>
                      <c:pt idx="14677">
                        <c:v>27.556838312052157</c:v>
                      </c:pt>
                      <c:pt idx="14678">
                        <c:v>27.517828639437269</c:v>
                      </c:pt>
                      <c:pt idx="14679">
                        <c:v>27.517828639437269</c:v>
                      </c:pt>
                      <c:pt idx="14680">
                        <c:v>27.517828639437269</c:v>
                      </c:pt>
                      <c:pt idx="14681">
                        <c:v>27.517828639437269</c:v>
                      </c:pt>
                      <c:pt idx="14682">
                        <c:v>27.517828639437269</c:v>
                      </c:pt>
                      <c:pt idx="14683">
                        <c:v>27.4398092942075</c:v>
                      </c:pt>
                      <c:pt idx="14684">
                        <c:v>27.478818966822388</c:v>
                      </c:pt>
                      <c:pt idx="14685">
                        <c:v>27.517828639437269</c:v>
                      </c:pt>
                      <c:pt idx="14686">
                        <c:v>27.4398092942075</c:v>
                      </c:pt>
                      <c:pt idx="14687">
                        <c:v>27.400799621592611</c:v>
                      </c:pt>
                      <c:pt idx="14688">
                        <c:v>27.4398092942075</c:v>
                      </c:pt>
                      <c:pt idx="14689">
                        <c:v>27.4398092942075</c:v>
                      </c:pt>
                      <c:pt idx="14690">
                        <c:v>27.4398092942075</c:v>
                      </c:pt>
                      <c:pt idx="14691">
                        <c:v>27.400799621592611</c:v>
                      </c:pt>
                      <c:pt idx="14692">
                        <c:v>27.4398092942075</c:v>
                      </c:pt>
                      <c:pt idx="14693">
                        <c:v>27.362851328683529</c:v>
                      </c:pt>
                      <c:pt idx="14694">
                        <c:v>27.400799621592611</c:v>
                      </c:pt>
                      <c:pt idx="14695">
                        <c:v>27.4398092942075</c:v>
                      </c:pt>
                      <c:pt idx="14696">
                        <c:v>27.324925258081652</c:v>
                      </c:pt>
                      <c:pt idx="14697">
                        <c:v>27.4398092942075</c:v>
                      </c:pt>
                      <c:pt idx="14698">
                        <c:v>27.324925258081652</c:v>
                      </c:pt>
                      <c:pt idx="14699">
                        <c:v>27.324925258081652</c:v>
                      </c:pt>
                      <c:pt idx="14700">
                        <c:v>27.362851328683529</c:v>
                      </c:pt>
                      <c:pt idx="14701">
                        <c:v>27.324925258081652</c:v>
                      </c:pt>
                      <c:pt idx="14702">
                        <c:v>27.324925258081652</c:v>
                      </c:pt>
                      <c:pt idx="14703">
                        <c:v>27.324925258081652</c:v>
                      </c:pt>
                      <c:pt idx="14704">
                        <c:v>27.324925258081652</c:v>
                      </c:pt>
                      <c:pt idx="14705">
                        <c:v>27.324925258081652</c:v>
                      </c:pt>
                      <c:pt idx="14706">
                        <c:v>27.324925258081652</c:v>
                      </c:pt>
                      <c:pt idx="14707">
                        <c:v>27.324925258081652</c:v>
                      </c:pt>
                      <c:pt idx="14708">
                        <c:v>27.362851328683529</c:v>
                      </c:pt>
                      <c:pt idx="14709">
                        <c:v>27.324925258081652</c:v>
                      </c:pt>
                      <c:pt idx="14710">
                        <c:v>27.324925258081652</c:v>
                      </c:pt>
                      <c:pt idx="14711">
                        <c:v>27.286999435435121</c:v>
                      </c:pt>
                      <c:pt idx="14712">
                        <c:v>27.286999435435121</c:v>
                      </c:pt>
                      <c:pt idx="14713">
                        <c:v>27.324925258081652</c:v>
                      </c:pt>
                      <c:pt idx="14714">
                        <c:v>27.249074088212936</c:v>
                      </c:pt>
                      <c:pt idx="14715">
                        <c:v>27.324925258081652</c:v>
                      </c:pt>
                      <c:pt idx="14716">
                        <c:v>27.249074088212936</c:v>
                      </c:pt>
                      <c:pt idx="14717">
                        <c:v>27.324925258081652</c:v>
                      </c:pt>
                      <c:pt idx="14718">
                        <c:v>27.286999435435121</c:v>
                      </c:pt>
                      <c:pt idx="14719">
                        <c:v>27.249074088212936</c:v>
                      </c:pt>
                      <c:pt idx="14720">
                        <c:v>27.249074088212936</c:v>
                      </c:pt>
                      <c:pt idx="14721">
                        <c:v>27.211148740990751</c:v>
                      </c:pt>
                      <c:pt idx="14722">
                        <c:v>27.249074088212936</c:v>
                      </c:pt>
                      <c:pt idx="14723">
                        <c:v>27.211148740990751</c:v>
                      </c:pt>
                      <c:pt idx="14724">
                        <c:v>27.211148740990751</c:v>
                      </c:pt>
                      <c:pt idx="14725">
                        <c:v>27.211148740990751</c:v>
                      </c:pt>
                      <c:pt idx="14726">
                        <c:v>27.170137401158907</c:v>
                      </c:pt>
                      <c:pt idx="14727">
                        <c:v>27.211148740990751</c:v>
                      </c:pt>
                      <c:pt idx="14728">
                        <c:v>27.170137401158907</c:v>
                      </c:pt>
                      <c:pt idx="14729">
                        <c:v>27.170137401158907</c:v>
                      </c:pt>
                      <c:pt idx="14730">
                        <c:v>27.18764174143837</c:v>
                      </c:pt>
                      <c:pt idx="14731">
                        <c:v>27.18764174143837</c:v>
                      </c:pt>
                      <c:pt idx="14732">
                        <c:v>27.170137401158907</c:v>
                      </c:pt>
                      <c:pt idx="14733">
                        <c:v>27.170137401158907</c:v>
                      </c:pt>
                      <c:pt idx="14734">
                        <c:v>27.18764174143837</c:v>
                      </c:pt>
                      <c:pt idx="14735">
                        <c:v>27.170137401158907</c:v>
                      </c:pt>
                      <c:pt idx="14736">
                        <c:v>27.152633060879445</c:v>
                      </c:pt>
                      <c:pt idx="14737">
                        <c:v>27.170137401158907</c:v>
                      </c:pt>
                      <c:pt idx="14738">
                        <c:v>27.117624380320517</c:v>
                      </c:pt>
                      <c:pt idx="14739">
                        <c:v>27.170137401158907</c:v>
                      </c:pt>
                      <c:pt idx="14740">
                        <c:v>27.152633060879445</c:v>
                      </c:pt>
                      <c:pt idx="14741">
                        <c:v>27.152633060879445</c:v>
                      </c:pt>
                      <c:pt idx="14742">
                        <c:v>27.13512872059998</c:v>
                      </c:pt>
                      <c:pt idx="14743">
                        <c:v>27.152633060879445</c:v>
                      </c:pt>
                      <c:pt idx="14744">
                        <c:v>27.13512872059998</c:v>
                      </c:pt>
                      <c:pt idx="14745">
                        <c:v>27.152633060879445</c:v>
                      </c:pt>
                      <c:pt idx="14746">
                        <c:v>27.100120040041055</c:v>
                      </c:pt>
                      <c:pt idx="14747">
                        <c:v>27.117624380320517</c:v>
                      </c:pt>
                      <c:pt idx="14748">
                        <c:v>27.100120040041055</c:v>
                      </c:pt>
                      <c:pt idx="14749">
                        <c:v>27.117624380320517</c:v>
                      </c:pt>
                      <c:pt idx="14750">
                        <c:v>27.13512872059998</c:v>
                      </c:pt>
                      <c:pt idx="14751">
                        <c:v>27.100120040041055</c:v>
                      </c:pt>
                      <c:pt idx="14752">
                        <c:v>27.100120040041055</c:v>
                      </c:pt>
                      <c:pt idx="14753">
                        <c:v>27.06284955480654</c:v>
                      </c:pt>
                      <c:pt idx="14754">
                        <c:v>27.06284955480654</c:v>
                      </c:pt>
                      <c:pt idx="14755">
                        <c:v>27.117624380320517</c:v>
                      </c:pt>
                      <c:pt idx="14756">
                        <c:v>27.100120040041055</c:v>
                      </c:pt>
                      <c:pt idx="14757">
                        <c:v>27.117624380320517</c:v>
                      </c:pt>
                      <c:pt idx="14758">
                        <c:v>27.100120040041055</c:v>
                      </c:pt>
                      <c:pt idx="14759">
                        <c:v>27.06284955480654</c:v>
                      </c:pt>
                      <c:pt idx="14760">
                        <c:v>27.06284955480654</c:v>
                      </c:pt>
                      <c:pt idx="14761">
                        <c:v>27.025443019415555</c:v>
                      </c:pt>
                      <c:pt idx="14762">
                        <c:v>27.025443019415555</c:v>
                      </c:pt>
                      <c:pt idx="14763">
                        <c:v>27.025443019415555</c:v>
                      </c:pt>
                      <c:pt idx="14764">
                        <c:v>26.988355511121327</c:v>
                      </c:pt>
                      <c:pt idx="14765">
                        <c:v>26.988355511121327</c:v>
                      </c:pt>
                      <c:pt idx="14766">
                        <c:v>27.06284955480654</c:v>
                      </c:pt>
                      <c:pt idx="14767">
                        <c:v>27.025443019415555</c:v>
                      </c:pt>
                      <c:pt idx="14768">
                        <c:v>27.025443019415555</c:v>
                      </c:pt>
                      <c:pt idx="14769">
                        <c:v>26.988355511121327</c:v>
                      </c:pt>
                      <c:pt idx="14770">
                        <c:v>26.988355511121327</c:v>
                      </c:pt>
                      <c:pt idx="14771">
                        <c:v>26.988355511121327</c:v>
                      </c:pt>
                      <c:pt idx="14772">
                        <c:v>26.988355511121327</c:v>
                      </c:pt>
                      <c:pt idx="14773">
                        <c:v>27.025443019415555</c:v>
                      </c:pt>
                      <c:pt idx="14774">
                        <c:v>26.988355511121327</c:v>
                      </c:pt>
                      <c:pt idx="14775">
                        <c:v>26.988355511121327</c:v>
                      </c:pt>
                      <c:pt idx="14776">
                        <c:v>26.988355511121327</c:v>
                      </c:pt>
                      <c:pt idx="14777">
                        <c:v>26.951946483353503</c:v>
                      </c:pt>
                      <c:pt idx="14778">
                        <c:v>26.951946483353503</c:v>
                      </c:pt>
                      <c:pt idx="14779">
                        <c:v>26.915537455585678</c:v>
                      </c:pt>
                      <c:pt idx="14780">
                        <c:v>26.915537455585678</c:v>
                      </c:pt>
                      <c:pt idx="14781">
                        <c:v>26.988355511121327</c:v>
                      </c:pt>
                      <c:pt idx="14782">
                        <c:v>26.915537455585678</c:v>
                      </c:pt>
                      <c:pt idx="14783">
                        <c:v>26.915537455585678</c:v>
                      </c:pt>
                      <c:pt idx="14784">
                        <c:v>26.878556614366705</c:v>
                      </c:pt>
                      <c:pt idx="14785">
                        <c:v>26.878556614366705</c:v>
                      </c:pt>
                      <c:pt idx="14786">
                        <c:v>26.841150078976643</c:v>
                      </c:pt>
                      <c:pt idx="14787">
                        <c:v>26.841150078976643</c:v>
                      </c:pt>
                      <c:pt idx="14788">
                        <c:v>26.841150078976643</c:v>
                      </c:pt>
                      <c:pt idx="14789">
                        <c:v>26.841150078976643</c:v>
                      </c:pt>
                      <c:pt idx="14790">
                        <c:v>26.878556614366705</c:v>
                      </c:pt>
                      <c:pt idx="14791">
                        <c:v>26.841150078976643</c:v>
                      </c:pt>
                      <c:pt idx="14792">
                        <c:v>26.803743543586574</c:v>
                      </c:pt>
                      <c:pt idx="14793">
                        <c:v>26.803743543586574</c:v>
                      </c:pt>
                      <c:pt idx="14794">
                        <c:v>26.841150078976643</c:v>
                      </c:pt>
                      <c:pt idx="14795">
                        <c:v>26.803743543586574</c:v>
                      </c:pt>
                      <c:pt idx="14796">
                        <c:v>26.766792536556785</c:v>
                      </c:pt>
                      <c:pt idx="14797">
                        <c:v>26.841150078976643</c:v>
                      </c:pt>
                      <c:pt idx="14798">
                        <c:v>26.803743543586574</c:v>
                      </c:pt>
                      <c:pt idx="14799">
                        <c:v>26.803743543586574</c:v>
                      </c:pt>
                      <c:pt idx="14800">
                        <c:v>26.803743543586574</c:v>
                      </c:pt>
                      <c:pt idx="14801">
                        <c:v>26.766792536556785</c:v>
                      </c:pt>
                      <c:pt idx="14802">
                        <c:v>26.692991727187323</c:v>
                      </c:pt>
                      <c:pt idx="14803">
                        <c:v>26.72989219871527</c:v>
                      </c:pt>
                      <c:pt idx="14804">
                        <c:v>26.692991727187323</c:v>
                      </c:pt>
                      <c:pt idx="14805">
                        <c:v>26.766792536556785</c:v>
                      </c:pt>
                      <c:pt idx="14806">
                        <c:v>26.72989219871527</c:v>
                      </c:pt>
                      <c:pt idx="14807">
                        <c:v>26.692991727187323</c:v>
                      </c:pt>
                      <c:pt idx="14808">
                        <c:v>26.766792536556785</c:v>
                      </c:pt>
                      <c:pt idx="14809">
                        <c:v>26.766792536556785</c:v>
                      </c:pt>
                      <c:pt idx="14810">
                        <c:v>26.72989219871527</c:v>
                      </c:pt>
                      <c:pt idx="14811">
                        <c:v>26.692991727187323</c:v>
                      </c:pt>
                      <c:pt idx="14812">
                        <c:v>26.692991727187323</c:v>
                      </c:pt>
                      <c:pt idx="14813">
                        <c:v>26.72989219871527</c:v>
                      </c:pt>
                      <c:pt idx="14814">
                        <c:v>26.692991727187323</c:v>
                      </c:pt>
                      <c:pt idx="14815">
                        <c:v>26.619189643844646</c:v>
                      </c:pt>
                      <c:pt idx="14816">
                        <c:v>26.656090685515981</c:v>
                      </c:pt>
                      <c:pt idx="14817">
                        <c:v>26.656090685515981</c:v>
                      </c:pt>
                      <c:pt idx="14818">
                        <c:v>26.619189643844646</c:v>
                      </c:pt>
                      <c:pt idx="14819">
                        <c:v>26.656090685515981</c:v>
                      </c:pt>
                      <c:pt idx="14820">
                        <c:v>26.582288602181798</c:v>
                      </c:pt>
                      <c:pt idx="14821">
                        <c:v>26.656090685515981</c:v>
                      </c:pt>
                      <c:pt idx="14822">
                        <c:v>26.656090685515981</c:v>
                      </c:pt>
                      <c:pt idx="14823">
                        <c:v>26.619189643844646</c:v>
                      </c:pt>
                      <c:pt idx="14824">
                        <c:v>26.619189643844646</c:v>
                      </c:pt>
                      <c:pt idx="14825">
                        <c:v>26.656090685515981</c:v>
                      </c:pt>
                      <c:pt idx="14826">
                        <c:v>26.619189643844646</c:v>
                      </c:pt>
                      <c:pt idx="14827">
                        <c:v>26.582288602181798</c:v>
                      </c:pt>
                      <c:pt idx="14828">
                        <c:v>26.582288602181798</c:v>
                      </c:pt>
                      <c:pt idx="14829">
                        <c:v>26.582288602181798</c:v>
                      </c:pt>
                      <c:pt idx="14830">
                        <c:v>26.582288602181798</c:v>
                      </c:pt>
                      <c:pt idx="14831">
                        <c:v>26.582288602181798</c:v>
                      </c:pt>
                      <c:pt idx="14832">
                        <c:v>26.508486518874491</c:v>
                      </c:pt>
                      <c:pt idx="14833">
                        <c:v>26.582288602181798</c:v>
                      </c:pt>
                      <c:pt idx="14834">
                        <c:v>26.508486518874491</c:v>
                      </c:pt>
                      <c:pt idx="14835">
                        <c:v>26.582288602181798</c:v>
                      </c:pt>
                      <c:pt idx="14836">
                        <c:v>26.508486518874491</c:v>
                      </c:pt>
                      <c:pt idx="14837">
                        <c:v>26.47196433750981</c:v>
                      </c:pt>
                      <c:pt idx="14838">
                        <c:v>26.435555309725714</c:v>
                      </c:pt>
                      <c:pt idx="14839">
                        <c:v>26.508486518874491</c:v>
                      </c:pt>
                      <c:pt idx="14840">
                        <c:v>26.508486518874491</c:v>
                      </c:pt>
                      <c:pt idx="14841">
                        <c:v>26.508486518874491</c:v>
                      </c:pt>
                      <c:pt idx="14842">
                        <c:v>26.47196433750981</c:v>
                      </c:pt>
                      <c:pt idx="14843">
                        <c:v>26.435555309725714</c:v>
                      </c:pt>
                      <c:pt idx="14844">
                        <c:v>26.435555309725714</c:v>
                      </c:pt>
                      <c:pt idx="14845">
                        <c:v>26.508486518874491</c:v>
                      </c:pt>
                      <c:pt idx="14846">
                        <c:v>26.399146281941608</c:v>
                      </c:pt>
                      <c:pt idx="14847">
                        <c:v>26.399146281941608</c:v>
                      </c:pt>
                      <c:pt idx="14848">
                        <c:v>26.435555309725714</c:v>
                      </c:pt>
                      <c:pt idx="14849">
                        <c:v>26.399146281941608</c:v>
                      </c:pt>
                      <c:pt idx="14850">
                        <c:v>26.47196433750981</c:v>
                      </c:pt>
                      <c:pt idx="14851">
                        <c:v>26.435555309725714</c:v>
                      </c:pt>
                      <c:pt idx="14852">
                        <c:v>26.326328226373345</c:v>
                      </c:pt>
                      <c:pt idx="14853">
                        <c:v>26.435555309725714</c:v>
                      </c:pt>
                      <c:pt idx="14854">
                        <c:v>26.399146281941608</c:v>
                      </c:pt>
                      <c:pt idx="14855">
                        <c:v>26.435555309725714</c:v>
                      </c:pt>
                      <c:pt idx="14856">
                        <c:v>26.435555309725714</c:v>
                      </c:pt>
                      <c:pt idx="14857">
                        <c:v>26.399146281941608</c:v>
                      </c:pt>
                      <c:pt idx="14858">
                        <c:v>26.362737254157476</c:v>
                      </c:pt>
                      <c:pt idx="14859">
                        <c:v>26.399146281941608</c:v>
                      </c:pt>
                      <c:pt idx="14860">
                        <c:v>26.362737254157476</c:v>
                      </c:pt>
                      <c:pt idx="14861">
                        <c:v>26.326328226373345</c:v>
                      </c:pt>
                      <c:pt idx="14862">
                        <c:v>26.399146281941608</c:v>
                      </c:pt>
                      <c:pt idx="14863">
                        <c:v>26.289783176717364</c:v>
                      </c:pt>
                      <c:pt idx="14864">
                        <c:v>26.326328226373345</c:v>
                      </c:pt>
                      <c:pt idx="14865">
                        <c:v>26.326328226373345</c:v>
                      </c:pt>
                      <c:pt idx="14866">
                        <c:v>26.326328226373345</c:v>
                      </c:pt>
                      <c:pt idx="14867">
                        <c:v>26.326328226373345</c:v>
                      </c:pt>
                      <c:pt idx="14868">
                        <c:v>26.289783176717364</c:v>
                      </c:pt>
                      <c:pt idx="14869">
                        <c:v>26.326328226373345</c:v>
                      </c:pt>
                      <c:pt idx="14870">
                        <c:v>26.289783176717364</c:v>
                      </c:pt>
                      <c:pt idx="14871">
                        <c:v>26.215982501067764</c:v>
                      </c:pt>
                      <c:pt idx="14872">
                        <c:v>26.289783176717364</c:v>
                      </c:pt>
                      <c:pt idx="14873">
                        <c:v>26.25288283889256</c:v>
                      </c:pt>
                      <c:pt idx="14874">
                        <c:v>26.289783176717364</c:v>
                      </c:pt>
                      <c:pt idx="14875">
                        <c:v>26.289783176717364</c:v>
                      </c:pt>
                      <c:pt idx="14876">
                        <c:v>26.215982501067764</c:v>
                      </c:pt>
                      <c:pt idx="14877">
                        <c:v>26.215982501067764</c:v>
                      </c:pt>
                      <c:pt idx="14878">
                        <c:v>26.215982501067764</c:v>
                      </c:pt>
                      <c:pt idx="14879">
                        <c:v>26.179360684217929</c:v>
                      </c:pt>
                      <c:pt idx="14880">
                        <c:v>26.215982501067764</c:v>
                      </c:pt>
                      <c:pt idx="14881">
                        <c:v>26.215982501067764</c:v>
                      </c:pt>
                      <c:pt idx="14882">
                        <c:v>26.215982501067764</c:v>
                      </c:pt>
                      <c:pt idx="14883">
                        <c:v>26.215982501067764</c:v>
                      </c:pt>
                      <c:pt idx="14884">
                        <c:v>26.179360684217929</c:v>
                      </c:pt>
                      <c:pt idx="14885">
                        <c:v>26.215982501067764</c:v>
                      </c:pt>
                      <c:pt idx="14886">
                        <c:v>26.142951656433798</c:v>
                      </c:pt>
                      <c:pt idx="14887">
                        <c:v>26.179360684217929</c:v>
                      </c:pt>
                      <c:pt idx="14888">
                        <c:v>26.179360684217929</c:v>
                      </c:pt>
                      <c:pt idx="14889">
                        <c:v>26.142951656433798</c:v>
                      </c:pt>
                      <c:pt idx="14890">
                        <c:v>26.179360684217929</c:v>
                      </c:pt>
                      <c:pt idx="14891">
                        <c:v>26.179360684217929</c:v>
                      </c:pt>
                      <c:pt idx="14892">
                        <c:v>26.179360684217929</c:v>
                      </c:pt>
                      <c:pt idx="14893">
                        <c:v>26.142951656433798</c:v>
                      </c:pt>
                      <c:pt idx="14894">
                        <c:v>26.142951656433798</c:v>
                      </c:pt>
                      <c:pt idx="14895">
                        <c:v>26.179360684217929</c:v>
                      </c:pt>
                      <c:pt idx="14896">
                        <c:v>26.106542628649667</c:v>
                      </c:pt>
                      <c:pt idx="14897">
                        <c:v>26.069729995724472</c:v>
                      </c:pt>
                      <c:pt idx="14898">
                        <c:v>26.106542628649667</c:v>
                      </c:pt>
                      <c:pt idx="14899">
                        <c:v>26.142951656433798</c:v>
                      </c:pt>
                      <c:pt idx="14900">
                        <c:v>26.106542628649667</c:v>
                      </c:pt>
                      <c:pt idx="14901">
                        <c:v>26.069729995724472</c:v>
                      </c:pt>
                      <c:pt idx="14902">
                        <c:v>26.032828954054096</c:v>
                      </c:pt>
                      <c:pt idx="14903">
                        <c:v>26.032828954054096</c:v>
                      </c:pt>
                      <c:pt idx="14904">
                        <c:v>26.032828954054096</c:v>
                      </c:pt>
                      <c:pt idx="14905">
                        <c:v>26.032828954054096</c:v>
                      </c:pt>
                      <c:pt idx="14906">
                        <c:v>26.032828954054096</c:v>
                      </c:pt>
                      <c:pt idx="14907">
                        <c:v>26.032828954054096</c:v>
                      </c:pt>
                      <c:pt idx="14908">
                        <c:v>25.995927912383635</c:v>
                      </c:pt>
                      <c:pt idx="14909">
                        <c:v>26.032828954054096</c:v>
                      </c:pt>
                      <c:pt idx="14910">
                        <c:v>25.959026870712329</c:v>
                      </c:pt>
                      <c:pt idx="14911">
                        <c:v>26.032828954054096</c:v>
                      </c:pt>
                      <c:pt idx="14912">
                        <c:v>26.032828954054096</c:v>
                      </c:pt>
                      <c:pt idx="14913">
                        <c:v>25.995927912383635</c:v>
                      </c:pt>
                      <c:pt idx="14914">
                        <c:v>25.995927912383635</c:v>
                      </c:pt>
                      <c:pt idx="14915">
                        <c:v>25.995927912383635</c:v>
                      </c:pt>
                      <c:pt idx="14916">
                        <c:v>25.995927912383635</c:v>
                      </c:pt>
                      <c:pt idx="14917">
                        <c:v>25.995927912383635</c:v>
                      </c:pt>
                      <c:pt idx="14918">
                        <c:v>25.995927912383635</c:v>
                      </c:pt>
                      <c:pt idx="14919">
                        <c:v>25.995927912383635</c:v>
                      </c:pt>
                      <c:pt idx="14920">
                        <c:v>25.885224787376398</c:v>
                      </c:pt>
                      <c:pt idx="14921">
                        <c:v>25.922125829041022</c:v>
                      </c:pt>
                      <c:pt idx="14922">
                        <c:v>25.885224787376398</c:v>
                      </c:pt>
                      <c:pt idx="14923">
                        <c:v>25.922125829041022</c:v>
                      </c:pt>
                      <c:pt idx="14924">
                        <c:v>25.922125829041022</c:v>
                      </c:pt>
                      <c:pt idx="14925">
                        <c:v>25.922125829041022</c:v>
                      </c:pt>
                      <c:pt idx="14926">
                        <c:v>25.885224787376398</c:v>
                      </c:pt>
                      <c:pt idx="14927">
                        <c:v>25.922125829041022</c:v>
                      </c:pt>
                      <c:pt idx="14928">
                        <c:v>25.922125829041022</c:v>
                      </c:pt>
                      <c:pt idx="14929">
                        <c:v>25.885224787376398</c:v>
                      </c:pt>
                      <c:pt idx="14930">
                        <c:v>25.922125829041022</c:v>
                      </c:pt>
                      <c:pt idx="14931">
                        <c:v>25.848323745721782</c:v>
                      </c:pt>
                      <c:pt idx="14932">
                        <c:v>25.811422704067166</c:v>
                      </c:pt>
                      <c:pt idx="14933">
                        <c:v>25.885224787376398</c:v>
                      </c:pt>
                      <c:pt idx="14934">
                        <c:v>25.848323745721782</c:v>
                      </c:pt>
                      <c:pt idx="14935">
                        <c:v>25.885224787376398</c:v>
                      </c:pt>
                      <c:pt idx="14936">
                        <c:v>25.885224787376398</c:v>
                      </c:pt>
                      <c:pt idx="14937">
                        <c:v>25.885224787376398</c:v>
                      </c:pt>
                      <c:pt idx="14938">
                        <c:v>25.885224787376398</c:v>
                      </c:pt>
                      <c:pt idx="14939">
                        <c:v>25.811422704067166</c:v>
                      </c:pt>
                      <c:pt idx="14940">
                        <c:v>25.811422704067166</c:v>
                      </c:pt>
                      <c:pt idx="14941">
                        <c:v>25.885224787376398</c:v>
                      </c:pt>
                      <c:pt idx="14942">
                        <c:v>25.885224787376398</c:v>
                      </c:pt>
                      <c:pt idx="14943">
                        <c:v>25.811422704067166</c:v>
                      </c:pt>
                      <c:pt idx="14944">
                        <c:v>25.663702585253763</c:v>
                      </c:pt>
                      <c:pt idx="14945">
                        <c:v>25.811422704067166</c:v>
                      </c:pt>
                      <c:pt idx="14946">
                        <c:v>25.663702585253763</c:v>
                      </c:pt>
                      <c:pt idx="14947">
                        <c:v>25.663702585253763</c:v>
                      </c:pt>
                      <c:pt idx="14948">
                        <c:v>25.663702585253763</c:v>
                      </c:pt>
                      <c:pt idx="14949">
                        <c:v>25.663702585253763</c:v>
                      </c:pt>
                      <c:pt idx="14950">
                        <c:v>25.631576972512871</c:v>
                      </c:pt>
                      <c:pt idx="14951">
                        <c:v>25.599438130333326</c:v>
                      </c:pt>
                      <c:pt idx="14952">
                        <c:v>25.631576972512871</c:v>
                      </c:pt>
                      <c:pt idx="14953">
                        <c:v>25.599438130333326</c:v>
                      </c:pt>
                      <c:pt idx="14954">
                        <c:v>25.663702585253763</c:v>
                      </c:pt>
                      <c:pt idx="14955">
                        <c:v>25.599438130333326</c:v>
                      </c:pt>
                      <c:pt idx="14956">
                        <c:v>25.566538406433317</c:v>
                      </c:pt>
                      <c:pt idx="14957">
                        <c:v>25.599438130333326</c:v>
                      </c:pt>
                      <c:pt idx="14958">
                        <c:v>25.631576972512871</c:v>
                      </c:pt>
                      <c:pt idx="14959">
                        <c:v>25.599438130333326</c:v>
                      </c:pt>
                      <c:pt idx="14960">
                        <c:v>25.599438130333326</c:v>
                      </c:pt>
                      <c:pt idx="14961">
                        <c:v>25.631576972512871</c:v>
                      </c:pt>
                      <c:pt idx="14962">
                        <c:v>25.599438130333326</c:v>
                      </c:pt>
                      <c:pt idx="14963">
                        <c:v>25.566538406433317</c:v>
                      </c:pt>
                      <c:pt idx="14964">
                        <c:v>25.533638682533308</c:v>
                      </c:pt>
                      <c:pt idx="14965">
                        <c:v>25.533638682533308</c:v>
                      </c:pt>
                      <c:pt idx="14966">
                        <c:v>25.533638682533308</c:v>
                      </c:pt>
                      <c:pt idx="14967">
                        <c:v>25.533638682533308</c:v>
                      </c:pt>
                      <c:pt idx="14968">
                        <c:v>25.533638682533308</c:v>
                      </c:pt>
                      <c:pt idx="14969">
                        <c:v>25.533638682533308</c:v>
                      </c:pt>
                      <c:pt idx="14970">
                        <c:v>25.500738958633306</c:v>
                      </c:pt>
                      <c:pt idx="14971">
                        <c:v>25.500738958633306</c:v>
                      </c:pt>
                      <c:pt idx="14972">
                        <c:v>25.500738958633306</c:v>
                      </c:pt>
                      <c:pt idx="14973">
                        <c:v>25.533638682533308</c:v>
                      </c:pt>
                      <c:pt idx="14974">
                        <c:v>25.500738958633306</c:v>
                      </c:pt>
                      <c:pt idx="14975">
                        <c:v>25.500738958633306</c:v>
                      </c:pt>
                      <c:pt idx="14976">
                        <c:v>25.500738958633306</c:v>
                      </c:pt>
                      <c:pt idx="14977">
                        <c:v>25.500738958633306</c:v>
                      </c:pt>
                      <c:pt idx="14978">
                        <c:v>25.468595958630296</c:v>
                      </c:pt>
                      <c:pt idx="14979">
                        <c:v>25.436470345889433</c:v>
                      </c:pt>
                      <c:pt idx="14980">
                        <c:v>25.468595958630296</c:v>
                      </c:pt>
                      <c:pt idx="14981">
                        <c:v>25.468595958630296</c:v>
                      </c:pt>
                      <c:pt idx="14982">
                        <c:v>25.468595958630296</c:v>
                      </c:pt>
                      <c:pt idx="14983">
                        <c:v>25.436470345889433</c:v>
                      </c:pt>
                      <c:pt idx="14984">
                        <c:v>25.500738958633306</c:v>
                      </c:pt>
                      <c:pt idx="14985">
                        <c:v>25.436470345889433</c:v>
                      </c:pt>
                      <c:pt idx="14986">
                        <c:v>25.436470345889433</c:v>
                      </c:pt>
                      <c:pt idx="14987">
                        <c:v>25.404344733148562</c:v>
                      </c:pt>
                      <c:pt idx="14988">
                        <c:v>25.404344733148562</c:v>
                      </c:pt>
                      <c:pt idx="14989">
                        <c:v>25.404344733148562</c:v>
                      </c:pt>
                      <c:pt idx="14990">
                        <c:v>25.436470345889433</c:v>
                      </c:pt>
                      <c:pt idx="14991">
                        <c:v>25.436470345889433</c:v>
                      </c:pt>
                      <c:pt idx="14992">
                        <c:v>25.404344733148562</c:v>
                      </c:pt>
                      <c:pt idx="14993">
                        <c:v>25.436470345889433</c:v>
                      </c:pt>
                      <c:pt idx="14994">
                        <c:v>25.371549710806779</c:v>
                      </c:pt>
                      <c:pt idx="14995">
                        <c:v>25.404344733148562</c:v>
                      </c:pt>
                      <c:pt idx="14996">
                        <c:v>25.404344733148562</c:v>
                      </c:pt>
                      <c:pt idx="14997">
                        <c:v>25.404344733148562</c:v>
                      </c:pt>
                      <c:pt idx="14998">
                        <c:v>25.371549710806779</c:v>
                      </c:pt>
                      <c:pt idx="14999">
                        <c:v>25.338649986906741</c:v>
                      </c:pt>
                      <c:pt idx="15000">
                        <c:v>25.338649986906741</c:v>
                      </c:pt>
                      <c:pt idx="15001">
                        <c:v>25.404344733148562</c:v>
                      </c:pt>
                      <c:pt idx="15002">
                        <c:v>25.338649986906741</c:v>
                      </c:pt>
                      <c:pt idx="15003">
                        <c:v>25.305750263006704</c:v>
                      </c:pt>
                      <c:pt idx="15004">
                        <c:v>25.338649986906741</c:v>
                      </c:pt>
                      <c:pt idx="15005">
                        <c:v>25.338649986906741</c:v>
                      </c:pt>
                      <c:pt idx="15006">
                        <c:v>25.338649986906741</c:v>
                      </c:pt>
                      <c:pt idx="15007">
                        <c:v>25.338649986906741</c:v>
                      </c:pt>
                      <c:pt idx="15008">
                        <c:v>25.338649986906741</c:v>
                      </c:pt>
                      <c:pt idx="15009">
                        <c:v>25.240666809083692</c:v>
                      </c:pt>
                      <c:pt idx="15010">
                        <c:v>25.338649986906741</c:v>
                      </c:pt>
                      <c:pt idx="15011">
                        <c:v>25.338649986906741</c:v>
                      </c:pt>
                      <c:pt idx="15012">
                        <c:v>25.338649986906741</c:v>
                      </c:pt>
                      <c:pt idx="15013">
                        <c:v>25.305750263006704</c:v>
                      </c:pt>
                      <c:pt idx="15014">
                        <c:v>25.305750263006704</c:v>
                      </c:pt>
                      <c:pt idx="15015">
                        <c:v>25.305750263006704</c:v>
                      </c:pt>
                      <c:pt idx="15016">
                        <c:v>25.273174249554089</c:v>
                      </c:pt>
                      <c:pt idx="15017">
                        <c:v>25.240666809083692</c:v>
                      </c:pt>
                      <c:pt idx="15018">
                        <c:v>25.273174249554089</c:v>
                      </c:pt>
                      <c:pt idx="15019">
                        <c:v>25.240666809083692</c:v>
                      </c:pt>
                      <c:pt idx="15020">
                        <c:v>25.305750263006704</c:v>
                      </c:pt>
                      <c:pt idx="15021">
                        <c:v>25.273174249554089</c:v>
                      </c:pt>
                      <c:pt idx="15022">
                        <c:v>25.305750263006704</c:v>
                      </c:pt>
                      <c:pt idx="15023">
                        <c:v>25.208159368613302</c:v>
                      </c:pt>
                      <c:pt idx="15024">
                        <c:v>25.240666809083692</c:v>
                      </c:pt>
                      <c:pt idx="15025">
                        <c:v>25.240666809083692</c:v>
                      </c:pt>
                      <c:pt idx="15026">
                        <c:v>25.208159368613302</c:v>
                      </c:pt>
                      <c:pt idx="15027">
                        <c:v>25.240666809083692</c:v>
                      </c:pt>
                      <c:pt idx="15028">
                        <c:v>25.240666809083692</c:v>
                      </c:pt>
                      <c:pt idx="15029">
                        <c:v>25.240666809083692</c:v>
                      </c:pt>
                      <c:pt idx="15030">
                        <c:v>25.175651463709979</c:v>
                      </c:pt>
                      <c:pt idx="15031">
                        <c:v>25.273174249554089</c:v>
                      </c:pt>
                      <c:pt idx="15032">
                        <c:v>25.240666809083692</c:v>
                      </c:pt>
                      <c:pt idx="15033">
                        <c:v>25.175651463709979</c:v>
                      </c:pt>
                      <c:pt idx="15034">
                        <c:v>25.208159368613302</c:v>
                      </c:pt>
                      <c:pt idx="15035">
                        <c:v>25.240666809083692</c:v>
                      </c:pt>
                      <c:pt idx="15036">
                        <c:v>25.175651463709979</c:v>
                      </c:pt>
                      <c:pt idx="15037">
                        <c:v>25.175651463709979</c:v>
                      </c:pt>
                      <c:pt idx="15038">
                        <c:v>25.175651463709979</c:v>
                      </c:pt>
                      <c:pt idx="15039">
                        <c:v>25.175651463709979</c:v>
                      </c:pt>
                      <c:pt idx="15040">
                        <c:v>25.175651463709979</c:v>
                      </c:pt>
                      <c:pt idx="15041">
                        <c:v>25.143143403188315</c:v>
                      </c:pt>
                      <c:pt idx="15042">
                        <c:v>25.143143403188315</c:v>
                      </c:pt>
                      <c:pt idx="15043">
                        <c:v>25.143143403188315</c:v>
                      </c:pt>
                      <c:pt idx="15044">
                        <c:v>25.143143403188315</c:v>
                      </c:pt>
                      <c:pt idx="15045">
                        <c:v>25.110635342666651</c:v>
                      </c:pt>
                      <c:pt idx="15046">
                        <c:v>25.175651463709979</c:v>
                      </c:pt>
                      <c:pt idx="15047">
                        <c:v>25.143143403188315</c:v>
                      </c:pt>
                      <c:pt idx="15048">
                        <c:v>25.143143403188315</c:v>
                      </c:pt>
                      <c:pt idx="15049">
                        <c:v>25.143143403188315</c:v>
                      </c:pt>
                      <c:pt idx="15050">
                        <c:v>25.143143403188315</c:v>
                      </c:pt>
                      <c:pt idx="15051">
                        <c:v>25.143143403188315</c:v>
                      </c:pt>
                      <c:pt idx="15052">
                        <c:v>25.143143403188315</c:v>
                      </c:pt>
                      <c:pt idx="15053">
                        <c:v>25.143143403188315</c:v>
                      </c:pt>
                      <c:pt idx="15054">
                        <c:v>25.078127282152771</c:v>
                      </c:pt>
                      <c:pt idx="15055">
                        <c:v>25.143143403188315</c:v>
                      </c:pt>
                      <c:pt idx="15056">
                        <c:v>25.110635342666651</c:v>
                      </c:pt>
                      <c:pt idx="15057">
                        <c:v>25.078127282152771</c:v>
                      </c:pt>
                      <c:pt idx="15058">
                        <c:v>25.110635342666651</c:v>
                      </c:pt>
                      <c:pt idx="15059">
                        <c:v>25.078127282152771</c:v>
                      </c:pt>
                      <c:pt idx="15060">
                        <c:v>25.078127282152771</c:v>
                      </c:pt>
                      <c:pt idx="15061">
                        <c:v>25.045619221642674</c:v>
                      </c:pt>
                      <c:pt idx="15062">
                        <c:v>25.045619221642674</c:v>
                      </c:pt>
                      <c:pt idx="15063">
                        <c:v>25.045619221642674</c:v>
                      </c:pt>
                      <c:pt idx="15064">
                        <c:v>25.045619221642674</c:v>
                      </c:pt>
                      <c:pt idx="15065">
                        <c:v>25.013111161132571</c:v>
                      </c:pt>
                      <c:pt idx="15066">
                        <c:v>25.045619221642674</c:v>
                      </c:pt>
                      <c:pt idx="15067">
                        <c:v>25.045619221642674</c:v>
                      </c:pt>
                      <c:pt idx="15068">
                        <c:v>24.980603100615589</c:v>
                      </c:pt>
                      <c:pt idx="15069">
                        <c:v>25.045619221642674</c:v>
                      </c:pt>
                      <c:pt idx="15070">
                        <c:v>24.980603100615589</c:v>
                      </c:pt>
                      <c:pt idx="15071">
                        <c:v>24.980603100615589</c:v>
                      </c:pt>
                      <c:pt idx="15072">
                        <c:v>24.980603100615589</c:v>
                      </c:pt>
                      <c:pt idx="15073">
                        <c:v>24.948095040093961</c:v>
                      </c:pt>
                      <c:pt idx="15074">
                        <c:v>24.980603100615589</c:v>
                      </c:pt>
                      <c:pt idx="15075">
                        <c:v>24.980603100615589</c:v>
                      </c:pt>
                      <c:pt idx="15076">
                        <c:v>24.948095040093961</c:v>
                      </c:pt>
                      <c:pt idx="15077">
                        <c:v>24.948095040093961</c:v>
                      </c:pt>
                      <c:pt idx="15078">
                        <c:v>24.948095040093961</c:v>
                      </c:pt>
                      <c:pt idx="15079">
                        <c:v>24.948095040093961</c:v>
                      </c:pt>
                      <c:pt idx="15080">
                        <c:v>24.948095040093961</c:v>
                      </c:pt>
                      <c:pt idx="15081">
                        <c:v>24.948095040093961</c:v>
                      </c:pt>
                      <c:pt idx="15082">
                        <c:v>24.948095040093961</c:v>
                      </c:pt>
                      <c:pt idx="15083">
                        <c:v>24.915586979572332</c:v>
                      </c:pt>
                      <c:pt idx="15084">
                        <c:v>24.883277986108549</c:v>
                      </c:pt>
                      <c:pt idx="15085">
                        <c:v>24.883277986108549</c:v>
                      </c:pt>
                      <c:pt idx="15086">
                        <c:v>24.883277986108549</c:v>
                      </c:pt>
                      <c:pt idx="15087">
                        <c:v>24.915586979572332</c:v>
                      </c:pt>
                      <c:pt idx="15088">
                        <c:v>24.915586979572332</c:v>
                      </c:pt>
                      <c:pt idx="15089">
                        <c:v>24.883277986108549</c:v>
                      </c:pt>
                      <c:pt idx="15090">
                        <c:v>24.883277986108549</c:v>
                      </c:pt>
                      <c:pt idx="15091">
                        <c:v>24.883277986108549</c:v>
                      </c:pt>
                      <c:pt idx="15092">
                        <c:v>24.883277986108549</c:v>
                      </c:pt>
                      <c:pt idx="15093">
                        <c:v>24.883277986108549</c:v>
                      </c:pt>
                      <c:pt idx="15094">
                        <c:v>24.883277986108549</c:v>
                      </c:pt>
                      <c:pt idx="15095">
                        <c:v>24.85115237336765</c:v>
                      </c:pt>
                      <c:pt idx="15096">
                        <c:v>24.819026760626752</c:v>
                      </c:pt>
                      <c:pt idx="15097">
                        <c:v>24.883277986108549</c:v>
                      </c:pt>
                      <c:pt idx="15098">
                        <c:v>24.883277986108549</c:v>
                      </c:pt>
                      <c:pt idx="15099">
                        <c:v>24.819026760626752</c:v>
                      </c:pt>
                      <c:pt idx="15100">
                        <c:v>24.786901397706274</c:v>
                      </c:pt>
                      <c:pt idx="15101">
                        <c:v>24.819026760626752</c:v>
                      </c:pt>
                      <c:pt idx="15102">
                        <c:v>24.819026760626752</c:v>
                      </c:pt>
                      <c:pt idx="15103">
                        <c:v>24.819026760626752</c:v>
                      </c:pt>
                      <c:pt idx="15104">
                        <c:v>24.786901397706274</c:v>
                      </c:pt>
                      <c:pt idx="15105">
                        <c:v>24.786901397706274</c:v>
                      </c:pt>
                      <c:pt idx="15106">
                        <c:v>24.786901397706274</c:v>
                      </c:pt>
                      <c:pt idx="15107">
                        <c:v>24.786901397706274</c:v>
                      </c:pt>
                      <c:pt idx="15108">
                        <c:v>24.786901397706274</c:v>
                      </c:pt>
                      <c:pt idx="15109">
                        <c:v>24.819026760626752</c:v>
                      </c:pt>
                      <c:pt idx="15110">
                        <c:v>24.819026760626752</c:v>
                      </c:pt>
                      <c:pt idx="15111">
                        <c:v>24.786901397706274</c:v>
                      </c:pt>
                      <c:pt idx="15112">
                        <c:v>24.786901397706274</c:v>
                      </c:pt>
                      <c:pt idx="15113">
                        <c:v>24.786901397706274</c:v>
                      </c:pt>
                      <c:pt idx="15114">
                        <c:v>24.754776397698556</c:v>
                      </c:pt>
                      <c:pt idx="15115">
                        <c:v>24.722651397690839</c:v>
                      </c:pt>
                      <c:pt idx="15116">
                        <c:v>24.722651397690839</c:v>
                      </c:pt>
                      <c:pt idx="15117">
                        <c:v>24.722651397690839</c:v>
                      </c:pt>
                      <c:pt idx="15118">
                        <c:v>24.722651397690839</c:v>
                      </c:pt>
                      <c:pt idx="15119">
                        <c:v>24.722651397690839</c:v>
                      </c:pt>
                      <c:pt idx="15120">
                        <c:v>24.722651397690839</c:v>
                      </c:pt>
                      <c:pt idx="15121">
                        <c:v>24.722651397690839</c:v>
                      </c:pt>
                      <c:pt idx="15122">
                        <c:v>24.69052621697492</c:v>
                      </c:pt>
                      <c:pt idx="15123">
                        <c:v>24.722651397690839</c:v>
                      </c:pt>
                      <c:pt idx="15124">
                        <c:v>24.722651397690839</c:v>
                      </c:pt>
                      <c:pt idx="15125">
                        <c:v>24.722651397690839</c:v>
                      </c:pt>
                      <c:pt idx="15126">
                        <c:v>24.722651397690839</c:v>
                      </c:pt>
                      <c:pt idx="15127">
                        <c:v>24.722651397690839</c:v>
                      </c:pt>
                      <c:pt idx="15128">
                        <c:v>24.658400604234725</c:v>
                      </c:pt>
                      <c:pt idx="15129">
                        <c:v>24.722651397690839</c:v>
                      </c:pt>
                      <c:pt idx="15130">
                        <c:v>24.69052621697492</c:v>
                      </c:pt>
                      <c:pt idx="15131">
                        <c:v>24.722651397690839</c:v>
                      </c:pt>
                      <c:pt idx="15132">
                        <c:v>24.69052621697492</c:v>
                      </c:pt>
                      <c:pt idx="15133">
                        <c:v>24.658400604234725</c:v>
                      </c:pt>
                      <c:pt idx="15134">
                        <c:v>24.658400604234725</c:v>
                      </c:pt>
                      <c:pt idx="15135">
                        <c:v>24.658400604234725</c:v>
                      </c:pt>
                      <c:pt idx="15136">
                        <c:v>24.562465354563479</c:v>
                      </c:pt>
                      <c:pt idx="15137">
                        <c:v>24.62627499149453</c:v>
                      </c:pt>
                      <c:pt idx="15138">
                        <c:v>24.62627499149453</c:v>
                      </c:pt>
                      <c:pt idx="15139">
                        <c:v>24.62627499149453</c:v>
                      </c:pt>
                      <c:pt idx="15140">
                        <c:v>24.594217413669249</c:v>
                      </c:pt>
                      <c:pt idx="15141">
                        <c:v>24.62627499149453</c:v>
                      </c:pt>
                      <c:pt idx="15142">
                        <c:v>24.62627499149453</c:v>
                      </c:pt>
                      <c:pt idx="15143">
                        <c:v>24.594217413669249</c:v>
                      </c:pt>
                      <c:pt idx="15144">
                        <c:v>24.594217413669249</c:v>
                      </c:pt>
                      <c:pt idx="15145">
                        <c:v>24.562465354563479</c:v>
                      </c:pt>
                      <c:pt idx="15146">
                        <c:v>24.562465354563479</c:v>
                      </c:pt>
                      <c:pt idx="15147">
                        <c:v>24.594217413669249</c:v>
                      </c:pt>
                      <c:pt idx="15148">
                        <c:v>24.594217413669249</c:v>
                      </c:pt>
                      <c:pt idx="15149">
                        <c:v>24.594217413669249</c:v>
                      </c:pt>
                      <c:pt idx="15150">
                        <c:v>24.530713295457716</c:v>
                      </c:pt>
                      <c:pt idx="15151">
                        <c:v>24.562465354563479</c:v>
                      </c:pt>
                      <c:pt idx="15152">
                        <c:v>24.594217413669249</c:v>
                      </c:pt>
                      <c:pt idx="15153">
                        <c:v>24.562465354563479</c:v>
                      </c:pt>
                      <c:pt idx="15154">
                        <c:v>24.530713295457716</c:v>
                      </c:pt>
                      <c:pt idx="15155">
                        <c:v>24.562465354563479</c:v>
                      </c:pt>
                      <c:pt idx="15156">
                        <c:v>24.530713295457716</c:v>
                      </c:pt>
                      <c:pt idx="15157">
                        <c:v>24.562465354563479</c:v>
                      </c:pt>
                      <c:pt idx="15158">
                        <c:v>24.530713295457716</c:v>
                      </c:pt>
                      <c:pt idx="15159">
                        <c:v>24.530713295457716</c:v>
                      </c:pt>
                      <c:pt idx="15160">
                        <c:v>24.530713295457716</c:v>
                      </c:pt>
                      <c:pt idx="15161">
                        <c:v>24.530713295457716</c:v>
                      </c:pt>
                      <c:pt idx="15162">
                        <c:v>24.530713295457716</c:v>
                      </c:pt>
                      <c:pt idx="15163">
                        <c:v>24.530713295457716</c:v>
                      </c:pt>
                      <c:pt idx="15164">
                        <c:v>24.562465354563479</c:v>
                      </c:pt>
                      <c:pt idx="15165">
                        <c:v>24.498949015602811</c:v>
                      </c:pt>
                      <c:pt idx="15166">
                        <c:v>24.530713295457716</c:v>
                      </c:pt>
                      <c:pt idx="15167">
                        <c:v>24.498949015602811</c:v>
                      </c:pt>
                      <c:pt idx="15168">
                        <c:v>24.466823402849968</c:v>
                      </c:pt>
                      <c:pt idx="15169">
                        <c:v>24.43469779009714</c:v>
                      </c:pt>
                      <c:pt idx="15170">
                        <c:v>24.466823402849968</c:v>
                      </c:pt>
                      <c:pt idx="15171">
                        <c:v>24.466823402849968</c:v>
                      </c:pt>
                      <c:pt idx="15172">
                        <c:v>24.466823402849968</c:v>
                      </c:pt>
                      <c:pt idx="15173">
                        <c:v>24.466823402849968</c:v>
                      </c:pt>
                      <c:pt idx="15174">
                        <c:v>24.466823402849968</c:v>
                      </c:pt>
                      <c:pt idx="15175">
                        <c:v>24.43469779009714</c:v>
                      </c:pt>
                      <c:pt idx="15176">
                        <c:v>24.466823402849968</c:v>
                      </c:pt>
                      <c:pt idx="15177">
                        <c:v>24.466823402849968</c:v>
                      </c:pt>
                      <c:pt idx="15178">
                        <c:v>24.43469779009714</c:v>
                      </c:pt>
                      <c:pt idx="15179">
                        <c:v>24.43469779009714</c:v>
                      </c:pt>
                      <c:pt idx="15180">
                        <c:v>24.43469779009714</c:v>
                      </c:pt>
                      <c:pt idx="15181">
                        <c:v>24.466823402849968</c:v>
                      </c:pt>
                      <c:pt idx="15182">
                        <c:v>24.43469779009714</c:v>
                      </c:pt>
                      <c:pt idx="15183">
                        <c:v>24.43469779009714</c:v>
                      </c:pt>
                      <c:pt idx="15184">
                        <c:v>24.402572177344304</c:v>
                      </c:pt>
                      <c:pt idx="15185">
                        <c:v>24.402572177344304</c:v>
                      </c:pt>
                      <c:pt idx="15186">
                        <c:v>24.43469779009714</c:v>
                      </c:pt>
                      <c:pt idx="15187">
                        <c:v>24.370094742533912</c:v>
                      </c:pt>
                      <c:pt idx="15188">
                        <c:v>24.370094742533912</c:v>
                      </c:pt>
                      <c:pt idx="15189">
                        <c:v>24.370094742533912</c:v>
                      </c:pt>
                      <c:pt idx="15190">
                        <c:v>24.402572177344304</c:v>
                      </c:pt>
                      <c:pt idx="15191">
                        <c:v>24.370094742533912</c:v>
                      </c:pt>
                      <c:pt idx="15192">
                        <c:v>24.370094742533912</c:v>
                      </c:pt>
                      <c:pt idx="15193">
                        <c:v>24.370094742533912</c:v>
                      </c:pt>
                      <c:pt idx="15194">
                        <c:v>24.370094742533912</c:v>
                      </c:pt>
                      <c:pt idx="15195">
                        <c:v>24.337586682024504</c:v>
                      </c:pt>
                      <c:pt idx="15196">
                        <c:v>24.370094742533912</c:v>
                      </c:pt>
                      <c:pt idx="15197">
                        <c:v>24.337586682024504</c:v>
                      </c:pt>
                      <c:pt idx="15198">
                        <c:v>24.337586682024504</c:v>
                      </c:pt>
                      <c:pt idx="15199">
                        <c:v>24.337586682024504</c:v>
                      </c:pt>
                      <c:pt idx="15200">
                        <c:v>24.370094742533912</c:v>
                      </c:pt>
                      <c:pt idx="15201">
                        <c:v>24.337586682024504</c:v>
                      </c:pt>
                      <c:pt idx="15202">
                        <c:v>24.337586682024504</c:v>
                      </c:pt>
                      <c:pt idx="15203">
                        <c:v>24.305078621515097</c:v>
                      </c:pt>
                      <c:pt idx="15204">
                        <c:v>24.337586682024504</c:v>
                      </c:pt>
                      <c:pt idx="15205">
                        <c:v>24.273516882535795</c:v>
                      </c:pt>
                      <c:pt idx="15206">
                        <c:v>24.273516882535795</c:v>
                      </c:pt>
                      <c:pt idx="15207">
                        <c:v>24.305078621515097</c:v>
                      </c:pt>
                      <c:pt idx="15208">
                        <c:v>24.273516882535795</c:v>
                      </c:pt>
                      <c:pt idx="15209">
                        <c:v>24.337586682024504</c:v>
                      </c:pt>
                      <c:pt idx="15210">
                        <c:v>24.242130388284295</c:v>
                      </c:pt>
                      <c:pt idx="15211">
                        <c:v>24.242130388284295</c:v>
                      </c:pt>
                      <c:pt idx="15212">
                        <c:v>24.305078621515097</c:v>
                      </c:pt>
                      <c:pt idx="15213">
                        <c:v>24.305078621515097</c:v>
                      </c:pt>
                      <c:pt idx="15214">
                        <c:v>24.242130388284295</c:v>
                      </c:pt>
                      <c:pt idx="15215">
                        <c:v>24.305078621515097</c:v>
                      </c:pt>
                      <c:pt idx="15216">
                        <c:v>24.273516882535795</c:v>
                      </c:pt>
                      <c:pt idx="15217">
                        <c:v>24.305078621515097</c:v>
                      </c:pt>
                      <c:pt idx="15218">
                        <c:v>24.242130388284295</c:v>
                      </c:pt>
                      <c:pt idx="15219">
                        <c:v>24.242130388284295</c:v>
                      </c:pt>
                      <c:pt idx="15220">
                        <c:v>24.242130388284295</c:v>
                      </c:pt>
                      <c:pt idx="15221">
                        <c:v>24.242130388284295</c:v>
                      </c:pt>
                      <c:pt idx="15222">
                        <c:v>24.242130388284295</c:v>
                      </c:pt>
                      <c:pt idx="15223">
                        <c:v>24.242130388284295</c:v>
                      </c:pt>
                      <c:pt idx="15224">
                        <c:v>24.242130388284295</c:v>
                      </c:pt>
                      <c:pt idx="15225">
                        <c:v>24.210743894032788</c:v>
                      </c:pt>
                      <c:pt idx="15226">
                        <c:v>24.210743894032788</c:v>
                      </c:pt>
                      <c:pt idx="15227">
                        <c:v>24.242130388284295</c:v>
                      </c:pt>
                      <c:pt idx="15228">
                        <c:v>24.210743894032788</c:v>
                      </c:pt>
                      <c:pt idx="15229">
                        <c:v>24.17836212617966</c:v>
                      </c:pt>
                      <c:pt idx="15230">
                        <c:v>24.17836212617966</c:v>
                      </c:pt>
                      <c:pt idx="15231">
                        <c:v>24.17836212617966</c:v>
                      </c:pt>
                      <c:pt idx="15232">
                        <c:v>24.17836212617966</c:v>
                      </c:pt>
                      <c:pt idx="15233">
                        <c:v>24.17836212617966</c:v>
                      </c:pt>
                      <c:pt idx="15234">
                        <c:v>24.145462402279623</c:v>
                      </c:pt>
                      <c:pt idx="15235">
                        <c:v>24.145462402279623</c:v>
                      </c:pt>
                      <c:pt idx="15236">
                        <c:v>24.145462402279623</c:v>
                      </c:pt>
                      <c:pt idx="15237">
                        <c:v>24.17836212617966</c:v>
                      </c:pt>
                      <c:pt idx="15238">
                        <c:v>24.17836212617966</c:v>
                      </c:pt>
                      <c:pt idx="15239">
                        <c:v>24.17836212617966</c:v>
                      </c:pt>
                      <c:pt idx="15240">
                        <c:v>24.17836212617966</c:v>
                      </c:pt>
                      <c:pt idx="15241">
                        <c:v>24.17836212617966</c:v>
                      </c:pt>
                      <c:pt idx="15242">
                        <c:v>24.112562678379586</c:v>
                      </c:pt>
                      <c:pt idx="15243">
                        <c:v>24.080818490106594</c:v>
                      </c:pt>
                      <c:pt idx="15244">
                        <c:v>24.112562678379586</c:v>
                      </c:pt>
                      <c:pt idx="15245">
                        <c:v>24.17836212617966</c:v>
                      </c:pt>
                      <c:pt idx="15246">
                        <c:v>24.112562678379586</c:v>
                      </c:pt>
                      <c:pt idx="15247">
                        <c:v>24.049788068705084</c:v>
                      </c:pt>
                      <c:pt idx="15248">
                        <c:v>24.145462402279623</c:v>
                      </c:pt>
                      <c:pt idx="15249">
                        <c:v>24.112562678379586</c:v>
                      </c:pt>
                      <c:pt idx="15250">
                        <c:v>24.080818490106594</c:v>
                      </c:pt>
                      <c:pt idx="15251">
                        <c:v>24.080818490106594</c:v>
                      </c:pt>
                      <c:pt idx="15252">
                        <c:v>24.080818490106594</c:v>
                      </c:pt>
                      <c:pt idx="15253">
                        <c:v>24.112562678379586</c:v>
                      </c:pt>
                      <c:pt idx="15254">
                        <c:v>24.080818490106594</c:v>
                      </c:pt>
                      <c:pt idx="15255">
                        <c:v>24.112562678379586</c:v>
                      </c:pt>
                      <c:pt idx="15256">
                        <c:v>24.080818490106594</c:v>
                      </c:pt>
                      <c:pt idx="15257">
                        <c:v>24.145462402279623</c:v>
                      </c:pt>
                      <c:pt idx="15258">
                        <c:v>24.01875764730358</c:v>
                      </c:pt>
                      <c:pt idx="15259">
                        <c:v>24.01875764730358</c:v>
                      </c:pt>
                      <c:pt idx="15260">
                        <c:v>24.112562678379586</c:v>
                      </c:pt>
                      <c:pt idx="15261">
                        <c:v>24.049788068705084</c:v>
                      </c:pt>
                      <c:pt idx="15262">
                        <c:v>24.049788068705084</c:v>
                      </c:pt>
                      <c:pt idx="15263">
                        <c:v>24.049788068705084</c:v>
                      </c:pt>
                      <c:pt idx="15264">
                        <c:v>24.080818490106594</c:v>
                      </c:pt>
                      <c:pt idx="15265">
                        <c:v>24.049788068705084</c:v>
                      </c:pt>
                      <c:pt idx="15266">
                        <c:v>24.01875764730358</c:v>
                      </c:pt>
                      <c:pt idx="15267">
                        <c:v>24.01875764730358</c:v>
                      </c:pt>
                      <c:pt idx="15268">
                        <c:v>24.01875764730358</c:v>
                      </c:pt>
                      <c:pt idx="15269">
                        <c:v>24.01875764730358</c:v>
                      </c:pt>
                      <c:pt idx="15270">
                        <c:v>23.987586159533663</c:v>
                      </c:pt>
                      <c:pt idx="15271">
                        <c:v>23.987586159533663</c:v>
                      </c:pt>
                      <c:pt idx="15272">
                        <c:v>23.987586159533663</c:v>
                      </c:pt>
                      <c:pt idx="15273">
                        <c:v>23.956199066623135</c:v>
                      </c:pt>
                      <c:pt idx="15274">
                        <c:v>24.01875764730358</c:v>
                      </c:pt>
                      <c:pt idx="15275">
                        <c:v>23.987586159533663</c:v>
                      </c:pt>
                      <c:pt idx="15276">
                        <c:v>23.987586159533663</c:v>
                      </c:pt>
                      <c:pt idx="15277">
                        <c:v>23.987586159533663</c:v>
                      </c:pt>
                      <c:pt idx="15278">
                        <c:v>23.987586159533663</c:v>
                      </c:pt>
                      <c:pt idx="15279">
                        <c:v>23.956199066623135</c:v>
                      </c:pt>
                      <c:pt idx="15280">
                        <c:v>23.987586159533663</c:v>
                      </c:pt>
                      <c:pt idx="15281">
                        <c:v>23.924811973712607</c:v>
                      </c:pt>
                      <c:pt idx="15282">
                        <c:v>23.956199066623135</c:v>
                      </c:pt>
                      <c:pt idx="15283">
                        <c:v>23.924811973712607</c:v>
                      </c:pt>
                      <c:pt idx="15284">
                        <c:v>23.924811973712607</c:v>
                      </c:pt>
                      <c:pt idx="15285">
                        <c:v>23.924811973712607</c:v>
                      </c:pt>
                      <c:pt idx="15286">
                        <c:v>23.924811973712607</c:v>
                      </c:pt>
                      <c:pt idx="15287">
                        <c:v>23.78063111154227</c:v>
                      </c:pt>
                      <c:pt idx="15288">
                        <c:v>23.78063111154227</c:v>
                      </c:pt>
                      <c:pt idx="15289">
                        <c:v>23.78063111154227</c:v>
                      </c:pt>
                      <c:pt idx="15290">
                        <c:v>23.924811973712607</c:v>
                      </c:pt>
                      <c:pt idx="15291">
                        <c:v>23.78063111154227</c:v>
                      </c:pt>
                      <c:pt idx="15292">
                        <c:v>23.78063111154227</c:v>
                      </c:pt>
                      <c:pt idx="15293">
                        <c:v>23.78063111154227</c:v>
                      </c:pt>
                      <c:pt idx="15294">
                        <c:v>23.78063111154227</c:v>
                      </c:pt>
                      <c:pt idx="15295">
                        <c:v>23.78063111154227</c:v>
                      </c:pt>
                      <c:pt idx="15296">
                        <c:v>23.78063111154227</c:v>
                      </c:pt>
                      <c:pt idx="15297">
                        <c:v>23.744701835218585</c:v>
                      </c:pt>
                      <c:pt idx="15298">
                        <c:v>23.78063111154227</c:v>
                      </c:pt>
                      <c:pt idx="15299">
                        <c:v>23.78063111154227</c:v>
                      </c:pt>
                      <c:pt idx="15300">
                        <c:v>23.78063111154227</c:v>
                      </c:pt>
                      <c:pt idx="15301">
                        <c:v>23.744701835218585</c:v>
                      </c:pt>
                      <c:pt idx="15302">
                        <c:v>23.78063111154227</c:v>
                      </c:pt>
                      <c:pt idx="15303">
                        <c:v>23.708772558894907</c:v>
                      </c:pt>
                      <c:pt idx="15304">
                        <c:v>23.708772558894907</c:v>
                      </c:pt>
                      <c:pt idx="15305">
                        <c:v>23.708772558894907</c:v>
                      </c:pt>
                      <c:pt idx="15306">
                        <c:v>23.672842764587426</c:v>
                      </c:pt>
                      <c:pt idx="15307">
                        <c:v>23.672842764587426</c:v>
                      </c:pt>
                      <c:pt idx="15308">
                        <c:v>23.708772558894907</c:v>
                      </c:pt>
                      <c:pt idx="15309">
                        <c:v>23.672842764587426</c:v>
                      </c:pt>
                      <c:pt idx="15310">
                        <c:v>23.672842764587426</c:v>
                      </c:pt>
                      <c:pt idx="15311">
                        <c:v>23.708772558894907</c:v>
                      </c:pt>
                      <c:pt idx="15312">
                        <c:v>23.708772558894907</c:v>
                      </c:pt>
                      <c:pt idx="15313">
                        <c:v>23.672842764587426</c:v>
                      </c:pt>
                      <c:pt idx="15314">
                        <c:v>23.672842764587426</c:v>
                      </c:pt>
                      <c:pt idx="15315">
                        <c:v>23.636912802972521</c:v>
                      </c:pt>
                      <c:pt idx="15316">
                        <c:v>23.636912802972521</c:v>
                      </c:pt>
                      <c:pt idx="15317">
                        <c:v>23.600982841357609</c:v>
                      </c:pt>
                      <c:pt idx="15318">
                        <c:v>23.636912802972521</c:v>
                      </c:pt>
                      <c:pt idx="15319">
                        <c:v>23.636912802972521</c:v>
                      </c:pt>
                      <c:pt idx="15320">
                        <c:v>23.600982841357609</c:v>
                      </c:pt>
                      <c:pt idx="15321">
                        <c:v>23.600982841357609</c:v>
                      </c:pt>
                      <c:pt idx="15322">
                        <c:v>23.565506743399766</c:v>
                      </c:pt>
                      <c:pt idx="15323">
                        <c:v>23.565506743399766</c:v>
                      </c:pt>
                      <c:pt idx="15324">
                        <c:v>23.600982841357609</c:v>
                      </c:pt>
                      <c:pt idx="15325">
                        <c:v>23.600982841357609</c:v>
                      </c:pt>
                      <c:pt idx="15326">
                        <c:v>23.600982841357609</c:v>
                      </c:pt>
                      <c:pt idx="15327">
                        <c:v>23.600982841357609</c:v>
                      </c:pt>
                      <c:pt idx="15328">
                        <c:v>23.530043404661185</c:v>
                      </c:pt>
                      <c:pt idx="15329">
                        <c:v>23.494649552254238</c:v>
                      </c:pt>
                      <c:pt idx="15330">
                        <c:v>23.530043404661185</c:v>
                      </c:pt>
                      <c:pt idx="15331">
                        <c:v>23.600982841357609</c:v>
                      </c:pt>
                      <c:pt idx="15332">
                        <c:v>23.530043404661185</c:v>
                      </c:pt>
                      <c:pt idx="15333">
                        <c:v>23.530043404661185</c:v>
                      </c:pt>
                      <c:pt idx="15334">
                        <c:v>23.565506743399766</c:v>
                      </c:pt>
                      <c:pt idx="15335">
                        <c:v>23.530043404661185</c:v>
                      </c:pt>
                      <c:pt idx="15336">
                        <c:v>23.494649552254238</c:v>
                      </c:pt>
                      <c:pt idx="15337">
                        <c:v>23.530043404661185</c:v>
                      </c:pt>
                      <c:pt idx="15338">
                        <c:v>23.494649552254238</c:v>
                      </c:pt>
                      <c:pt idx="15339">
                        <c:v>23.565506743399766</c:v>
                      </c:pt>
                      <c:pt idx="15340">
                        <c:v>23.530043404661185</c:v>
                      </c:pt>
                      <c:pt idx="15341">
                        <c:v>23.530043404661185</c:v>
                      </c:pt>
                      <c:pt idx="15342">
                        <c:v>23.494649552254238</c:v>
                      </c:pt>
                      <c:pt idx="15343">
                        <c:v>23.494649552254238</c:v>
                      </c:pt>
                      <c:pt idx="15344">
                        <c:v>23.424632191119734</c:v>
                      </c:pt>
                      <c:pt idx="15345">
                        <c:v>23.565506743399766</c:v>
                      </c:pt>
                      <c:pt idx="15346">
                        <c:v>23.494649552254238</c:v>
                      </c:pt>
                      <c:pt idx="15347">
                        <c:v>23.494649552254238</c:v>
                      </c:pt>
                      <c:pt idx="15348">
                        <c:v>23.494649552254238</c:v>
                      </c:pt>
                      <c:pt idx="15349">
                        <c:v>23.494649552254238</c:v>
                      </c:pt>
                      <c:pt idx="15350">
                        <c:v>23.494649552254238</c:v>
                      </c:pt>
                      <c:pt idx="15351">
                        <c:v>23.494649552254238</c:v>
                      </c:pt>
                      <c:pt idx="15352">
                        <c:v>23.424632191119734</c:v>
                      </c:pt>
                      <c:pt idx="15353">
                        <c:v>23.494649552254238</c:v>
                      </c:pt>
                      <c:pt idx="15354">
                        <c:v>23.459640871686986</c:v>
                      </c:pt>
                      <c:pt idx="15355">
                        <c:v>23.424632191119734</c:v>
                      </c:pt>
                      <c:pt idx="15356">
                        <c:v>23.389208466239925</c:v>
                      </c:pt>
                      <c:pt idx="15357">
                        <c:v>23.424632191119734</c:v>
                      </c:pt>
                      <c:pt idx="15358">
                        <c:v>23.352799438472065</c:v>
                      </c:pt>
                      <c:pt idx="15359">
                        <c:v>23.424632191119734</c:v>
                      </c:pt>
                      <c:pt idx="15360">
                        <c:v>23.389208466239925</c:v>
                      </c:pt>
                      <c:pt idx="15361">
                        <c:v>23.424632191119734</c:v>
                      </c:pt>
                      <c:pt idx="15362">
                        <c:v>23.424632191119734</c:v>
                      </c:pt>
                      <c:pt idx="15363">
                        <c:v>23.389208466239925</c:v>
                      </c:pt>
                      <c:pt idx="15364">
                        <c:v>23.389208466239925</c:v>
                      </c:pt>
                      <c:pt idx="15365">
                        <c:v>23.424632191119734</c:v>
                      </c:pt>
                      <c:pt idx="15366">
                        <c:v>23.389208466239925</c:v>
                      </c:pt>
                      <c:pt idx="15367">
                        <c:v>23.389208466239925</c:v>
                      </c:pt>
                      <c:pt idx="15368">
                        <c:v>23.352799438472065</c:v>
                      </c:pt>
                      <c:pt idx="15369">
                        <c:v>23.316390410704212</c:v>
                      </c:pt>
                      <c:pt idx="15370">
                        <c:v>23.316390410704212</c:v>
                      </c:pt>
                      <c:pt idx="15371">
                        <c:v>23.280751667515325</c:v>
                      </c:pt>
                      <c:pt idx="15372">
                        <c:v>23.352799438472065</c:v>
                      </c:pt>
                      <c:pt idx="15373">
                        <c:v>23.352799438472065</c:v>
                      </c:pt>
                      <c:pt idx="15374">
                        <c:v>23.352799438472065</c:v>
                      </c:pt>
                      <c:pt idx="15375">
                        <c:v>23.389208466239925</c:v>
                      </c:pt>
                      <c:pt idx="15376">
                        <c:v>23.316390410704212</c:v>
                      </c:pt>
                      <c:pt idx="15377">
                        <c:v>23.316390410704212</c:v>
                      </c:pt>
                      <c:pt idx="15378">
                        <c:v>23.316390410704212</c:v>
                      </c:pt>
                      <c:pt idx="15379">
                        <c:v>23.280751667515325</c:v>
                      </c:pt>
                      <c:pt idx="15380">
                        <c:v>23.280751667515325</c:v>
                      </c:pt>
                      <c:pt idx="15381">
                        <c:v>23.316390410704212</c:v>
                      </c:pt>
                      <c:pt idx="15382">
                        <c:v>23.280751667515325</c:v>
                      </c:pt>
                      <c:pt idx="15383">
                        <c:v>23.24574365468397</c:v>
                      </c:pt>
                      <c:pt idx="15384">
                        <c:v>23.280751667515325</c:v>
                      </c:pt>
                      <c:pt idx="15385">
                        <c:v>23.24574365468397</c:v>
                      </c:pt>
                      <c:pt idx="15386">
                        <c:v>23.280751667515325</c:v>
                      </c:pt>
                      <c:pt idx="15387">
                        <c:v>23.210735641852622</c:v>
                      </c:pt>
                      <c:pt idx="15388">
                        <c:v>23.210735641852622</c:v>
                      </c:pt>
                      <c:pt idx="15389">
                        <c:v>23.280751667515325</c:v>
                      </c:pt>
                      <c:pt idx="15390">
                        <c:v>23.210735641852622</c:v>
                      </c:pt>
                      <c:pt idx="15391">
                        <c:v>23.210735641852622</c:v>
                      </c:pt>
                      <c:pt idx="15392">
                        <c:v>23.175411924534512</c:v>
                      </c:pt>
                      <c:pt idx="15393">
                        <c:v>23.210735641852622</c:v>
                      </c:pt>
                      <c:pt idx="15394">
                        <c:v>23.210735641852622</c:v>
                      </c:pt>
                      <c:pt idx="15395">
                        <c:v>23.175411924534512</c:v>
                      </c:pt>
                      <c:pt idx="15396">
                        <c:v>23.210735641852622</c:v>
                      </c:pt>
                      <c:pt idx="15397">
                        <c:v>23.210735641852622</c:v>
                      </c:pt>
                      <c:pt idx="15398">
                        <c:v>23.210735641852622</c:v>
                      </c:pt>
                      <c:pt idx="15399">
                        <c:v>23.175411924534512</c:v>
                      </c:pt>
                      <c:pt idx="15400">
                        <c:v>23.139948585795903</c:v>
                      </c:pt>
                      <c:pt idx="15401">
                        <c:v>23.210735641852622</c:v>
                      </c:pt>
                      <c:pt idx="15402">
                        <c:v>23.175411924534512</c:v>
                      </c:pt>
                      <c:pt idx="15403">
                        <c:v>23.210735641852622</c:v>
                      </c:pt>
                      <c:pt idx="15404">
                        <c:v>23.139948585795903</c:v>
                      </c:pt>
                      <c:pt idx="15405">
                        <c:v>23.175411924534512</c:v>
                      </c:pt>
                      <c:pt idx="15406">
                        <c:v>23.069021908317971</c:v>
                      </c:pt>
                      <c:pt idx="15407">
                        <c:v>23.139948585795903</c:v>
                      </c:pt>
                      <c:pt idx="15408">
                        <c:v>23.139948585795903</c:v>
                      </c:pt>
                      <c:pt idx="15409">
                        <c:v>23.139948585795903</c:v>
                      </c:pt>
                      <c:pt idx="15410">
                        <c:v>23.069021908317971</c:v>
                      </c:pt>
                      <c:pt idx="15411">
                        <c:v>23.175411924534512</c:v>
                      </c:pt>
                      <c:pt idx="15412">
                        <c:v>23.175411924534512</c:v>
                      </c:pt>
                      <c:pt idx="15413">
                        <c:v>23.139948585795903</c:v>
                      </c:pt>
                      <c:pt idx="15414">
                        <c:v>23.104485247057294</c:v>
                      </c:pt>
                      <c:pt idx="15415">
                        <c:v>23.069021908317971</c:v>
                      </c:pt>
                      <c:pt idx="15416">
                        <c:v>23.104485247057294</c:v>
                      </c:pt>
                      <c:pt idx="15417">
                        <c:v>23.033558569578538</c:v>
                      </c:pt>
                      <c:pt idx="15418">
                        <c:v>23.069021908317971</c:v>
                      </c:pt>
                      <c:pt idx="15419">
                        <c:v>23.069021908317971</c:v>
                      </c:pt>
                      <c:pt idx="15420">
                        <c:v>23.033558569578538</c:v>
                      </c:pt>
                      <c:pt idx="15421">
                        <c:v>22.998070168086329</c:v>
                      </c:pt>
                      <c:pt idx="15422">
                        <c:v>23.069021908317971</c:v>
                      </c:pt>
                      <c:pt idx="15423">
                        <c:v>23.069021908317971</c:v>
                      </c:pt>
                      <c:pt idx="15424">
                        <c:v>23.069021908317971</c:v>
                      </c:pt>
                      <c:pt idx="15425">
                        <c:v>23.104485247057294</c:v>
                      </c:pt>
                      <c:pt idx="15426">
                        <c:v>23.069021908317971</c:v>
                      </c:pt>
                      <c:pt idx="15427">
                        <c:v>23.069021908317971</c:v>
                      </c:pt>
                      <c:pt idx="15428">
                        <c:v>23.069021908317971</c:v>
                      </c:pt>
                      <c:pt idx="15429">
                        <c:v>23.069021908317971</c:v>
                      </c:pt>
                      <c:pt idx="15430">
                        <c:v>23.069021908317971</c:v>
                      </c:pt>
                      <c:pt idx="15431">
                        <c:v>23.033558569578538</c:v>
                      </c:pt>
                      <c:pt idx="15432">
                        <c:v>23.033558569578538</c:v>
                      </c:pt>
                      <c:pt idx="15433">
                        <c:v>23.104485247057294</c:v>
                      </c:pt>
                      <c:pt idx="15434">
                        <c:v>23.069021908317971</c:v>
                      </c:pt>
                      <c:pt idx="15435">
                        <c:v>23.069021908317971</c:v>
                      </c:pt>
                      <c:pt idx="15436">
                        <c:v>22.998070168086329</c:v>
                      </c:pt>
                      <c:pt idx="15437">
                        <c:v>22.962140206456482</c:v>
                      </c:pt>
                      <c:pt idx="15438">
                        <c:v>23.033558569578538</c:v>
                      </c:pt>
                      <c:pt idx="15439">
                        <c:v>22.998070168086329</c:v>
                      </c:pt>
                      <c:pt idx="15440">
                        <c:v>22.998070168086329</c:v>
                      </c:pt>
                      <c:pt idx="15441">
                        <c:v>22.962140206456482</c:v>
                      </c:pt>
                      <c:pt idx="15442">
                        <c:v>22.998070168086329</c:v>
                      </c:pt>
                      <c:pt idx="15443">
                        <c:v>22.998070168086329</c:v>
                      </c:pt>
                      <c:pt idx="15444">
                        <c:v>22.962140206456482</c:v>
                      </c:pt>
                      <c:pt idx="15445">
                        <c:v>22.962140206456482</c:v>
                      </c:pt>
                      <c:pt idx="15446">
                        <c:v>22.962140206456482</c:v>
                      </c:pt>
                      <c:pt idx="15447">
                        <c:v>22.962140206456482</c:v>
                      </c:pt>
                      <c:pt idx="15448">
                        <c:v>22.998070168086329</c:v>
                      </c:pt>
                      <c:pt idx="15449">
                        <c:v>22.890766249965271</c:v>
                      </c:pt>
                      <c:pt idx="15450">
                        <c:v>22.962140206456482</c:v>
                      </c:pt>
                      <c:pt idx="15451">
                        <c:v>22.962140206456482</c:v>
                      </c:pt>
                      <c:pt idx="15452">
                        <c:v>22.998070168086329</c:v>
                      </c:pt>
                      <c:pt idx="15453">
                        <c:v>22.962140206456482</c:v>
                      </c:pt>
                      <c:pt idx="15454">
                        <c:v>22.962140206456482</c:v>
                      </c:pt>
                      <c:pt idx="15455">
                        <c:v>22.890766249965271</c:v>
                      </c:pt>
                      <c:pt idx="15456">
                        <c:v>22.890766249965271</c:v>
                      </c:pt>
                      <c:pt idx="15457">
                        <c:v>22.890766249965271</c:v>
                      </c:pt>
                      <c:pt idx="15458">
                        <c:v>22.890766249965271</c:v>
                      </c:pt>
                      <c:pt idx="15459">
                        <c:v>22.926210244826635</c:v>
                      </c:pt>
                      <c:pt idx="15460">
                        <c:v>22.926210244826635</c:v>
                      </c:pt>
                      <c:pt idx="15461">
                        <c:v>22.856632786423585</c:v>
                      </c:pt>
                      <c:pt idx="15462">
                        <c:v>22.890766249965271</c:v>
                      </c:pt>
                      <c:pt idx="15463">
                        <c:v>22.890766249965271</c:v>
                      </c:pt>
                      <c:pt idx="15464">
                        <c:v>22.890766249965271</c:v>
                      </c:pt>
                      <c:pt idx="15465">
                        <c:v>22.890766249965271</c:v>
                      </c:pt>
                      <c:pt idx="15466">
                        <c:v>22.890766249965271</c:v>
                      </c:pt>
                      <c:pt idx="15467">
                        <c:v>22.890766249965271</c:v>
                      </c:pt>
                      <c:pt idx="15468">
                        <c:v>22.856632786423585</c:v>
                      </c:pt>
                      <c:pt idx="15469">
                        <c:v>22.890766249965271</c:v>
                      </c:pt>
                      <c:pt idx="15470">
                        <c:v>22.856632786423585</c:v>
                      </c:pt>
                      <c:pt idx="15471">
                        <c:v>22.856632786423585</c:v>
                      </c:pt>
                      <c:pt idx="15472">
                        <c:v>22.856632786423585</c:v>
                      </c:pt>
                      <c:pt idx="15473">
                        <c:v>22.856632786423585</c:v>
                      </c:pt>
                      <c:pt idx="15474">
                        <c:v>22.78791284139259</c:v>
                      </c:pt>
                      <c:pt idx="15475">
                        <c:v>22.78791284139259</c:v>
                      </c:pt>
                      <c:pt idx="15476">
                        <c:v>22.78791284139259</c:v>
                      </c:pt>
                      <c:pt idx="15477">
                        <c:v>22.716987516727627</c:v>
                      </c:pt>
                      <c:pt idx="15478">
                        <c:v>22.78791284139259</c:v>
                      </c:pt>
                      <c:pt idx="15479">
                        <c:v>22.752450179060105</c:v>
                      </c:pt>
                      <c:pt idx="15480">
                        <c:v>22.752450179060105</c:v>
                      </c:pt>
                      <c:pt idx="15481">
                        <c:v>22.752450179060105</c:v>
                      </c:pt>
                      <c:pt idx="15482">
                        <c:v>22.752450179060105</c:v>
                      </c:pt>
                      <c:pt idx="15483">
                        <c:v>22.752450179060105</c:v>
                      </c:pt>
                      <c:pt idx="15484">
                        <c:v>22.78791284139259</c:v>
                      </c:pt>
                      <c:pt idx="15485">
                        <c:v>22.78791284139259</c:v>
                      </c:pt>
                      <c:pt idx="15486">
                        <c:v>22.752450179060105</c:v>
                      </c:pt>
                      <c:pt idx="15487">
                        <c:v>22.752450179060105</c:v>
                      </c:pt>
                      <c:pt idx="15488">
                        <c:v>22.752450179060105</c:v>
                      </c:pt>
                      <c:pt idx="15489">
                        <c:v>22.752450179060105</c:v>
                      </c:pt>
                      <c:pt idx="15490">
                        <c:v>22.716987516727627</c:v>
                      </c:pt>
                      <c:pt idx="15491">
                        <c:v>22.646061163228094</c:v>
                      </c:pt>
                      <c:pt idx="15492">
                        <c:v>22.68152450198215</c:v>
                      </c:pt>
                      <c:pt idx="15493">
                        <c:v>22.68152450198215</c:v>
                      </c:pt>
                      <c:pt idx="15494">
                        <c:v>22.646061163228094</c:v>
                      </c:pt>
                      <c:pt idx="15495">
                        <c:v>22.68152450198215</c:v>
                      </c:pt>
                      <c:pt idx="15496">
                        <c:v>22.575134485730835</c:v>
                      </c:pt>
                      <c:pt idx="15497">
                        <c:v>22.68152450198215</c:v>
                      </c:pt>
                      <c:pt idx="15498">
                        <c:v>22.716987516727627</c:v>
                      </c:pt>
                      <c:pt idx="15499">
                        <c:v>22.68152450198215</c:v>
                      </c:pt>
                      <c:pt idx="15500">
                        <c:v>22.68152450198215</c:v>
                      </c:pt>
                      <c:pt idx="15501">
                        <c:v>22.646061163228094</c:v>
                      </c:pt>
                      <c:pt idx="15502">
                        <c:v>22.646061163228094</c:v>
                      </c:pt>
                      <c:pt idx="15503">
                        <c:v>22.646061163228094</c:v>
                      </c:pt>
                      <c:pt idx="15504">
                        <c:v>22.610597824474045</c:v>
                      </c:pt>
                      <c:pt idx="15505">
                        <c:v>22.646061163228094</c:v>
                      </c:pt>
                      <c:pt idx="15506">
                        <c:v>22.646061163228094</c:v>
                      </c:pt>
                      <c:pt idx="15507">
                        <c:v>22.646061163228094</c:v>
                      </c:pt>
                      <c:pt idx="15508">
                        <c:v>22.610597824474045</c:v>
                      </c:pt>
                      <c:pt idx="15509">
                        <c:v>22.610597824474045</c:v>
                      </c:pt>
                      <c:pt idx="15510">
                        <c:v>22.646061163228094</c:v>
                      </c:pt>
                      <c:pt idx="15511">
                        <c:v>22.610597824474045</c:v>
                      </c:pt>
                      <c:pt idx="15512">
                        <c:v>22.610597824474045</c:v>
                      </c:pt>
                      <c:pt idx="15513">
                        <c:v>22.646061163228094</c:v>
                      </c:pt>
                      <c:pt idx="15514">
                        <c:v>22.646061163228094</c:v>
                      </c:pt>
                      <c:pt idx="15515">
                        <c:v>22.575134485730835</c:v>
                      </c:pt>
                      <c:pt idx="15516">
                        <c:v>22.575134485730835</c:v>
                      </c:pt>
                      <c:pt idx="15517">
                        <c:v>22.646061163228094</c:v>
                      </c:pt>
                      <c:pt idx="15518">
                        <c:v>22.575134485730835</c:v>
                      </c:pt>
                      <c:pt idx="15519">
                        <c:v>22.610597824474045</c:v>
                      </c:pt>
                      <c:pt idx="15520">
                        <c:v>22.575134485730835</c:v>
                      </c:pt>
                      <c:pt idx="15521">
                        <c:v>22.539671146992262</c:v>
                      </c:pt>
                      <c:pt idx="15522">
                        <c:v>22.575134485730835</c:v>
                      </c:pt>
                      <c:pt idx="15523">
                        <c:v>22.610597824474045</c:v>
                      </c:pt>
                      <c:pt idx="15524">
                        <c:v>22.504207808253689</c:v>
                      </c:pt>
                      <c:pt idx="15525">
                        <c:v>22.539671146992262</c:v>
                      </c:pt>
                      <c:pt idx="15526">
                        <c:v>22.46953574876418</c:v>
                      </c:pt>
                      <c:pt idx="15527">
                        <c:v>22.504207808253689</c:v>
                      </c:pt>
                      <c:pt idx="15528">
                        <c:v>22.539671146992262</c:v>
                      </c:pt>
                      <c:pt idx="15529">
                        <c:v>22.539671146992262</c:v>
                      </c:pt>
                      <c:pt idx="15530">
                        <c:v>22.539671146992262</c:v>
                      </c:pt>
                      <c:pt idx="15531">
                        <c:v>22.504207808253689</c:v>
                      </c:pt>
                      <c:pt idx="15532">
                        <c:v>22.46953574876418</c:v>
                      </c:pt>
                      <c:pt idx="15533">
                        <c:v>22.46953574876418</c:v>
                      </c:pt>
                      <c:pt idx="15534">
                        <c:v>22.46953574876418</c:v>
                      </c:pt>
                      <c:pt idx="15535">
                        <c:v>22.539671146992262</c:v>
                      </c:pt>
                      <c:pt idx="15536">
                        <c:v>22.46953574876418</c:v>
                      </c:pt>
                      <c:pt idx="15537">
                        <c:v>22.46953574876418</c:v>
                      </c:pt>
                      <c:pt idx="15538">
                        <c:v>22.46953574876418</c:v>
                      </c:pt>
                      <c:pt idx="15539">
                        <c:v>22.434970216065395</c:v>
                      </c:pt>
                      <c:pt idx="15540">
                        <c:v>22.46953574876418</c:v>
                      </c:pt>
                      <c:pt idx="15541">
                        <c:v>22.434970216065395</c:v>
                      </c:pt>
                      <c:pt idx="15542">
                        <c:v>22.400404683366617</c:v>
                      </c:pt>
                      <c:pt idx="15543">
                        <c:v>22.434970216065395</c:v>
                      </c:pt>
                      <c:pt idx="15544">
                        <c:v>22.46953574876418</c:v>
                      </c:pt>
                      <c:pt idx="15545">
                        <c:v>22.46953574876418</c:v>
                      </c:pt>
                      <c:pt idx="15546">
                        <c:v>22.46953574876418</c:v>
                      </c:pt>
                      <c:pt idx="15547">
                        <c:v>22.46953574876418</c:v>
                      </c:pt>
                      <c:pt idx="15548">
                        <c:v>22.46953574876418</c:v>
                      </c:pt>
                      <c:pt idx="15549">
                        <c:v>22.434970216065395</c:v>
                      </c:pt>
                      <c:pt idx="15550">
                        <c:v>22.46953574876418</c:v>
                      </c:pt>
                      <c:pt idx="15551">
                        <c:v>22.434970216065395</c:v>
                      </c:pt>
                      <c:pt idx="15552">
                        <c:v>22.400404683366617</c:v>
                      </c:pt>
                      <c:pt idx="15553">
                        <c:v>22.365401195953279</c:v>
                      </c:pt>
                      <c:pt idx="15554">
                        <c:v>22.365401195953279</c:v>
                      </c:pt>
                      <c:pt idx="15555">
                        <c:v>22.400404683366617</c:v>
                      </c:pt>
                      <c:pt idx="15556">
                        <c:v>22.400404683366617</c:v>
                      </c:pt>
                      <c:pt idx="15557">
                        <c:v>22.434970216065395</c:v>
                      </c:pt>
                      <c:pt idx="15558">
                        <c:v>22.434970216065395</c:v>
                      </c:pt>
                      <c:pt idx="15559">
                        <c:v>22.365401195953279</c:v>
                      </c:pt>
                      <c:pt idx="15560">
                        <c:v>22.365401195953279</c:v>
                      </c:pt>
                      <c:pt idx="15561">
                        <c:v>22.365401195953279</c:v>
                      </c:pt>
                      <c:pt idx="15562">
                        <c:v>22.365401195953279</c:v>
                      </c:pt>
                      <c:pt idx="15563">
                        <c:v>22.330392515401048</c:v>
                      </c:pt>
                      <c:pt idx="15564">
                        <c:v>22.400404683366617</c:v>
                      </c:pt>
                      <c:pt idx="15565">
                        <c:v>22.365401195953279</c:v>
                      </c:pt>
                      <c:pt idx="15566">
                        <c:v>22.330392515401048</c:v>
                      </c:pt>
                      <c:pt idx="15567">
                        <c:v>22.330392515401048</c:v>
                      </c:pt>
                      <c:pt idx="15568">
                        <c:v>22.330392515401048</c:v>
                      </c:pt>
                      <c:pt idx="15569">
                        <c:v>22.29544234457866</c:v>
                      </c:pt>
                      <c:pt idx="15570">
                        <c:v>22.365401195953279</c:v>
                      </c:pt>
                      <c:pt idx="15571">
                        <c:v>22.29544234457866</c:v>
                      </c:pt>
                      <c:pt idx="15572">
                        <c:v>22.365401195953279</c:v>
                      </c:pt>
                      <c:pt idx="15573">
                        <c:v>22.29544234457866</c:v>
                      </c:pt>
                      <c:pt idx="15574">
                        <c:v>22.330392515401048</c:v>
                      </c:pt>
                      <c:pt idx="15575">
                        <c:v>22.29544234457866</c:v>
                      </c:pt>
                      <c:pt idx="15576">
                        <c:v>22.29544234457866</c:v>
                      </c:pt>
                      <c:pt idx="15577">
                        <c:v>22.29544234457866</c:v>
                      </c:pt>
                      <c:pt idx="15578">
                        <c:v>22.330392515401048</c:v>
                      </c:pt>
                      <c:pt idx="15579">
                        <c:v>22.260877471163418</c:v>
                      </c:pt>
                      <c:pt idx="15580">
                        <c:v>22.260877471163418</c:v>
                      </c:pt>
                      <c:pt idx="15581">
                        <c:v>22.260877471163418</c:v>
                      </c:pt>
                      <c:pt idx="15582">
                        <c:v>22.260877471163418</c:v>
                      </c:pt>
                      <c:pt idx="15583">
                        <c:v>22.29544234457866</c:v>
                      </c:pt>
                      <c:pt idx="15584">
                        <c:v>22.260877471163418</c:v>
                      </c:pt>
                      <c:pt idx="15585">
                        <c:v>22.260877471163418</c:v>
                      </c:pt>
                      <c:pt idx="15586">
                        <c:v>22.226312597748169</c:v>
                      </c:pt>
                      <c:pt idx="15587">
                        <c:v>22.260877471163418</c:v>
                      </c:pt>
                      <c:pt idx="15588">
                        <c:v>22.226312597748169</c:v>
                      </c:pt>
                      <c:pt idx="15589">
                        <c:v>22.226312597748169</c:v>
                      </c:pt>
                      <c:pt idx="15590">
                        <c:v>22.226312597748169</c:v>
                      </c:pt>
                      <c:pt idx="15591">
                        <c:v>22.226312597748169</c:v>
                      </c:pt>
                      <c:pt idx="15592">
                        <c:v>22.226312597748169</c:v>
                      </c:pt>
                      <c:pt idx="15593">
                        <c:v>22.226312597748169</c:v>
                      </c:pt>
                      <c:pt idx="15594">
                        <c:v>22.260877471163418</c:v>
                      </c:pt>
                      <c:pt idx="15595">
                        <c:v>22.226312597748169</c:v>
                      </c:pt>
                      <c:pt idx="15596">
                        <c:v>22.226312597748169</c:v>
                      </c:pt>
                      <c:pt idx="15597">
                        <c:v>22.226312597748169</c:v>
                      </c:pt>
                      <c:pt idx="15598">
                        <c:v>22.191641756707487</c:v>
                      </c:pt>
                      <c:pt idx="15599">
                        <c:v>22.226312597748169</c:v>
                      </c:pt>
                      <c:pt idx="15600">
                        <c:v>22.191641756707487</c:v>
                      </c:pt>
                      <c:pt idx="15601">
                        <c:v>22.156633076140199</c:v>
                      </c:pt>
                      <c:pt idx="15602">
                        <c:v>22.156633076140199</c:v>
                      </c:pt>
                      <c:pt idx="15603">
                        <c:v>22.156633076140199</c:v>
                      </c:pt>
                      <c:pt idx="15604">
                        <c:v>22.156633076140199</c:v>
                      </c:pt>
                      <c:pt idx="15605">
                        <c:v>22.156633076140199</c:v>
                      </c:pt>
                      <c:pt idx="15606">
                        <c:v>22.191641756707487</c:v>
                      </c:pt>
                      <c:pt idx="15607">
                        <c:v>22.156633076140199</c:v>
                      </c:pt>
                      <c:pt idx="15608">
                        <c:v>22.191641756707487</c:v>
                      </c:pt>
                      <c:pt idx="15609">
                        <c:v>22.156633076140199</c:v>
                      </c:pt>
                      <c:pt idx="15610">
                        <c:v>22.156633076140199</c:v>
                      </c:pt>
                      <c:pt idx="15611">
                        <c:v>22.156633076140199</c:v>
                      </c:pt>
                      <c:pt idx="15612">
                        <c:v>22.156633076140199</c:v>
                      </c:pt>
                      <c:pt idx="15613">
                        <c:v>22.121624395572919</c:v>
                      </c:pt>
                      <c:pt idx="15614">
                        <c:v>22.086615715011717</c:v>
                      </c:pt>
                      <c:pt idx="15615">
                        <c:v>22.051607034460346</c:v>
                      </c:pt>
                      <c:pt idx="15616">
                        <c:v>22.051607034460346</c:v>
                      </c:pt>
                      <c:pt idx="15617">
                        <c:v>22.156633076140199</c:v>
                      </c:pt>
                      <c:pt idx="15618">
                        <c:v>22.156633076140199</c:v>
                      </c:pt>
                      <c:pt idx="15619">
                        <c:v>22.121624395572919</c:v>
                      </c:pt>
                      <c:pt idx="15620">
                        <c:v>22.086615715011717</c:v>
                      </c:pt>
                      <c:pt idx="15621">
                        <c:v>22.086615715011717</c:v>
                      </c:pt>
                      <c:pt idx="15622">
                        <c:v>22.121624395572919</c:v>
                      </c:pt>
                      <c:pt idx="15623">
                        <c:v>22.121624395572919</c:v>
                      </c:pt>
                      <c:pt idx="15624">
                        <c:v>22.121624395572919</c:v>
                      </c:pt>
                      <c:pt idx="15625">
                        <c:v>22.121624395572919</c:v>
                      </c:pt>
                      <c:pt idx="15626">
                        <c:v>22.086615715011717</c:v>
                      </c:pt>
                      <c:pt idx="15627">
                        <c:v>22.156633076140199</c:v>
                      </c:pt>
                      <c:pt idx="15628">
                        <c:v>22.156633076140199</c:v>
                      </c:pt>
                      <c:pt idx="15629">
                        <c:v>22.051607034460346</c:v>
                      </c:pt>
                      <c:pt idx="15630">
                        <c:v>22.016598353908982</c:v>
                      </c:pt>
                      <c:pt idx="15631">
                        <c:v>22.086615715011717</c:v>
                      </c:pt>
                      <c:pt idx="15632">
                        <c:v>22.051607034460346</c:v>
                      </c:pt>
                      <c:pt idx="15633">
                        <c:v>22.051607034460346</c:v>
                      </c:pt>
                      <c:pt idx="15634">
                        <c:v>22.051607034460346</c:v>
                      </c:pt>
                      <c:pt idx="15635">
                        <c:v>22.051607034460346</c:v>
                      </c:pt>
                      <c:pt idx="15636">
                        <c:v>22.051607034460346</c:v>
                      </c:pt>
                      <c:pt idx="15637">
                        <c:v>22.051607034460346</c:v>
                      </c:pt>
                      <c:pt idx="15638">
                        <c:v>22.016598353908982</c:v>
                      </c:pt>
                      <c:pt idx="15639">
                        <c:v>22.051607034460346</c:v>
                      </c:pt>
                      <c:pt idx="15640">
                        <c:v>22.016598353908982</c:v>
                      </c:pt>
                      <c:pt idx="15641">
                        <c:v>22.016598353908982</c:v>
                      </c:pt>
                      <c:pt idx="15642">
                        <c:v>22.016598353908982</c:v>
                      </c:pt>
                      <c:pt idx="15643">
                        <c:v>22.016598353908982</c:v>
                      </c:pt>
                      <c:pt idx="15644">
                        <c:v>21.94791646797988</c:v>
                      </c:pt>
                      <c:pt idx="15645">
                        <c:v>22.016598353908982</c:v>
                      </c:pt>
                      <c:pt idx="15646">
                        <c:v>21.982049931521537</c:v>
                      </c:pt>
                      <c:pt idx="15647">
                        <c:v>21.94791646797988</c:v>
                      </c:pt>
                      <c:pt idx="15648">
                        <c:v>22.016598353908982</c:v>
                      </c:pt>
                      <c:pt idx="15649">
                        <c:v>21.982049931521537</c:v>
                      </c:pt>
                      <c:pt idx="15650">
                        <c:v>22.016598353908982</c:v>
                      </c:pt>
                      <c:pt idx="15651">
                        <c:v>21.982049931521537</c:v>
                      </c:pt>
                      <c:pt idx="15652">
                        <c:v>21.982049931521537</c:v>
                      </c:pt>
                      <c:pt idx="15653">
                        <c:v>21.913783004438223</c:v>
                      </c:pt>
                      <c:pt idx="15654">
                        <c:v>21.94791646797988</c:v>
                      </c:pt>
                      <c:pt idx="15655">
                        <c:v>21.94791646797988</c:v>
                      </c:pt>
                      <c:pt idx="15656">
                        <c:v>21.94791646797988</c:v>
                      </c:pt>
                      <c:pt idx="15657">
                        <c:v>21.94791646797988</c:v>
                      </c:pt>
                      <c:pt idx="15658">
                        <c:v>21.913783004438223</c:v>
                      </c:pt>
                      <c:pt idx="15659">
                        <c:v>21.94791646797988</c:v>
                      </c:pt>
                      <c:pt idx="15660">
                        <c:v>21.913783004438223</c:v>
                      </c:pt>
                      <c:pt idx="15661">
                        <c:v>21.94791646797988</c:v>
                      </c:pt>
                      <c:pt idx="15662">
                        <c:v>21.94791646797988</c:v>
                      </c:pt>
                      <c:pt idx="15663">
                        <c:v>21.913783004438223</c:v>
                      </c:pt>
                      <c:pt idx="15664">
                        <c:v>21.844119063483898</c:v>
                      </c:pt>
                      <c:pt idx="15665">
                        <c:v>21.913783004438223</c:v>
                      </c:pt>
                      <c:pt idx="15666">
                        <c:v>21.913783004438223</c:v>
                      </c:pt>
                      <c:pt idx="15667">
                        <c:v>21.913783004438223</c:v>
                      </c:pt>
                      <c:pt idx="15668">
                        <c:v>21.913783004438223</c:v>
                      </c:pt>
                      <c:pt idx="15669">
                        <c:v>21.879127744036129</c:v>
                      </c:pt>
                      <c:pt idx="15670">
                        <c:v>21.879127744036129</c:v>
                      </c:pt>
                      <c:pt idx="15671">
                        <c:v>21.913783004438223</c:v>
                      </c:pt>
                      <c:pt idx="15672">
                        <c:v>21.879127744036129</c:v>
                      </c:pt>
                      <c:pt idx="15673">
                        <c:v>21.879127744036129</c:v>
                      </c:pt>
                      <c:pt idx="15674">
                        <c:v>21.844119063483898</c:v>
                      </c:pt>
                      <c:pt idx="15675">
                        <c:v>21.844119063483898</c:v>
                      </c:pt>
                      <c:pt idx="15676">
                        <c:v>21.844119063483898</c:v>
                      </c:pt>
                      <c:pt idx="15677">
                        <c:v>21.80911038293166</c:v>
                      </c:pt>
                      <c:pt idx="15678">
                        <c:v>21.879127744036129</c:v>
                      </c:pt>
                      <c:pt idx="15679">
                        <c:v>21.844119063483898</c:v>
                      </c:pt>
                      <c:pt idx="15680">
                        <c:v>21.844119063483898</c:v>
                      </c:pt>
                      <c:pt idx="15681">
                        <c:v>21.844119063483898</c:v>
                      </c:pt>
                      <c:pt idx="15682">
                        <c:v>21.844119063483898</c:v>
                      </c:pt>
                      <c:pt idx="15683">
                        <c:v>21.844119063483898</c:v>
                      </c:pt>
                      <c:pt idx="15684">
                        <c:v>21.80911038293166</c:v>
                      </c:pt>
                      <c:pt idx="15685">
                        <c:v>21.774102196334468</c:v>
                      </c:pt>
                      <c:pt idx="15686">
                        <c:v>21.774102196334468</c:v>
                      </c:pt>
                      <c:pt idx="15687">
                        <c:v>21.739094183518169</c:v>
                      </c:pt>
                      <c:pt idx="15688">
                        <c:v>21.80911038293166</c:v>
                      </c:pt>
                      <c:pt idx="15689">
                        <c:v>21.80911038293166</c:v>
                      </c:pt>
                      <c:pt idx="15690">
                        <c:v>21.913783004438223</c:v>
                      </c:pt>
                      <c:pt idx="15691">
                        <c:v>21.774102196334468</c:v>
                      </c:pt>
                      <c:pt idx="15692">
                        <c:v>21.704086170701871</c:v>
                      </c:pt>
                      <c:pt idx="15693">
                        <c:v>21.80911038293166</c:v>
                      </c:pt>
                      <c:pt idx="15694">
                        <c:v>21.80911038293166</c:v>
                      </c:pt>
                      <c:pt idx="15695">
                        <c:v>21.80911038293166</c:v>
                      </c:pt>
                      <c:pt idx="15696">
                        <c:v>21.80911038293166</c:v>
                      </c:pt>
                      <c:pt idx="15697">
                        <c:v>21.739094183518169</c:v>
                      </c:pt>
                      <c:pt idx="15698">
                        <c:v>21.844119063483898</c:v>
                      </c:pt>
                      <c:pt idx="15699">
                        <c:v>21.80911038293166</c:v>
                      </c:pt>
                      <c:pt idx="15700">
                        <c:v>21.739094183518169</c:v>
                      </c:pt>
                      <c:pt idx="15701">
                        <c:v>21.739094183518169</c:v>
                      </c:pt>
                      <c:pt idx="15702">
                        <c:v>21.739094183518169</c:v>
                      </c:pt>
                      <c:pt idx="15703">
                        <c:v>21.669850647942656</c:v>
                      </c:pt>
                      <c:pt idx="15704">
                        <c:v>21.704086170701871</c:v>
                      </c:pt>
                      <c:pt idx="15705">
                        <c:v>21.80911038293166</c:v>
                      </c:pt>
                      <c:pt idx="15706">
                        <c:v>21.704086170701871</c:v>
                      </c:pt>
                      <c:pt idx="15707">
                        <c:v>21.704086170701871</c:v>
                      </c:pt>
                      <c:pt idx="15708">
                        <c:v>21.704086170701871</c:v>
                      </c:pt>
                      <c:pt idx="15709">
                        <c:v>21.704086170701871</c:v>
                      </c:pt>
                      <c:pt idx="15710">
                        <c:v>21.704086170701871</c:v>
                      </c:pt>
                      <c:pt idx="15711">
                        <c:v>21.669850647942656</c:v>
                      </c:pt>
                      <c:pt idx="15712">
                        <c:v>21.669850647942656</c:v>
                      </c:pt>
                      <c:pt idx="15713">
                        <c:v>21.669850647942656</c:v>
                      </c:pt>
                      <c:pt idx="15714">
                        <c:v>21.704086170701871</c:v>
                      </c:pt>
                      <c:pt idx="15715">
                        <c:v>21.635717184400963</c:v>
                      </c:pt>
                      <c:pt idx="15716">
                        <c:v>21.704086170701871</c:v>
                      </c:pt>
                      <c:pt idx="15717">
                        <c:v>21.669850647942656</c:v>
                      </c:pt>
                      <c:pt idx="15718">
                        <c:v>21.704086170701871</c:v>
                      </c:pt>
                      <c:pt idx="15719">
                        <c:v>21.635717184400963</c:v>
                      </c:pt>
                      <c:pt idx="15720">
                        <c:v>21.669850647942656</c:v>
                      </c:pt>
                      <c:pt idx="15721">
                        <c:v>21.567038230417175</c:v>
                      </c:pt>
                      <c:pt idx="15722">
                        <c:v>21.635717184400963</c:v>
                      </c:pt>
                      <c:pt idx="15723">
                        <c:v>21.567038230417175</c:v>
                      </c:pt>
                      <c:pt idx="15724">
                        <c:v>21.601583720859271</c:v>
                      </c:pt>
                      <c:pt idx="15725">
                        <c:v>21.601583720859271</c:v>
                      </c:pt>
                      <c:pt idx="15726">
                        <c:v>21.567038230417175</c:v>
                      </c:pt>
                      <c:pt idx="15727">
                        <c:v>21.532472697703724</c:v>
                      </c:pt>
                      <c:pt idx="15728">
                        <c:v>21.567038230417175</c:v>
                      </c:pt>
                      <c:pt idx="15729">
                        <c:v>21.567038230417175</c:v>
                      </c:pt>
                      <c:pt idx="15730">
                        <c:v>21.601583720859271</c:v>
                      </c:pt>
                      <c:pt idx="15731">
                        <c:v>21.532472697703724</c:v>
                      </c:pt>
                      <c:pt idx="15732">
                        <c:v>21.567038230417175</c:v>
                      </c:pt>
                      <c:pt idx="15733">
                        <c:v>21.532472697703724</c:v>
                      </c:pt>
                      <c:pt idx="15734">
                        <c:v>21.567038230417175</c:v>
                      </c:pt>
                      <c:pt idx="15735">
                        <c:v>21.532472697703724</c:v>
                      </c:pt>
                      <c:pt idx="15736">
                        <c:v>21.532472697703724</c:v>
                      </c:pt>
                      <c:pt idx="15737">
                        <c:v>21.532472697703724</c:v>
                      </c:pt>
                      <c:pt idx="15738">
                        <c:v>21.532472697703724</c:v>
                      </c:pt>
                      <c:pt idx="15739">
                        <c:v>21.497907164991155</c:v>
                      </c:pt>
                      <c:pt idx="15740">
                        <c:v>21.532472697703724</c:v>
                      </c:pt>
                      <c:pt idx="15741">
                        <c:v>21.532472697703724</c:v>
                      </c:pt>
                      <c:pt idx="15742">
                        <c:v>21.532472697703724</c:v>
                      </c:pt>
                      <c:pt idx="15743">
                        <c:v>21.463341632292369</c:v>
                      </c:pt>
                      <c:pt idx="15744">
                        <c:v>21.532472697703724</c:v>
                      </c:pt>
                      <c:pt idx="15745">
                        <c:v>21.532472697703724</c:v>
                      </c:pt>
                      <c:pt idx="15746">
                        <c:v>21.532472697703724</c:v>
                      </c:pt>
                      <c:pt idx="15747">
                        <c:v>21.497907164991155</c:v>
                      </c:pt>
                      <c:pt idx="15748">
                        <c:v>21.463341632292369</c:v>
                      </c:pt>
                      <c:pt idx="15749">
                        <c:v>21.463341632292369</c:v>
                      </c:pt>
                      <c:pt idx="15750">
                        <c:v>21.428776099593591</c:v>
                      </c:pt>
                      <c:pt idx="15751">
                        <c:v>21.463341632292369</c:v>
                      </c:pt>
                      <c:pt idx="15752">
                        <c:v>21.428776099593591</c:v>
                      </c:pt>
                      <c:pt idx="15753">
                        <c:v>21.428776099593591</c:v>
                      </c:pt>
                      <c:pt idx="15754">
                        <c:v>21.428776099593591</c:v>
                      </c:pt>
                      <c:pt idx="15755">
                        <c:v>21.428776099593591</c:v>
                      </c:pt>
                      <c:pt idx="15756">
                        <c:v>21.360149466498289</c:v>
                      </c:pt>
                      <c:pt idx="15757">
                        <c:v>21.394282930039981</c:v>
                      </c:pt>
                      <c:pt idx="15758">
                        <c:v>21.360149466498289</c:v>
                      </c:pt>
                      <c:pt idx="15759">
                        <c:v>21.428776099593591</c:v>
                      </c:pt>
                      <c:pt idx="15760">
                        <c:v>21.326016002956596</c:v>
                      </c:pt>
                      <c:pt idx="15761">
                        <c:v>21.360149466498289</c:v>
                      </c:pt>
                      <c:pt idx="15762">
                        <c:v>21.532472697703724</c:v>
                      </c:pt>
                      <c:pt idx="15763">
                        <c:v>21.360149466498289</c:v>
                      </c:pt>
                      <c:pt idx="15764">
                        <c:v>21.360149466498289</c:v>
                      </c:pt>
                      <c:pt idx="15765">
                        <c:v>21.326016002956596</c:v>
                      </c:pt>
                      <c:pt idx="15766">
                        <c:v>21.360149466498289</c:v>
                      </c:pt>
                      <c:pt idx="15767">
                        <c:v>21.326016002956596</c:v>
                      </c:pt>
                      <c:pt idx="15768">
                        <c:v>21.360149466498289</c:v>
                      </c:pt>
                      <c:pt idx="15769">
                        <c:v>21.360149466498289</c:v>
                      </c:pt>
                      <c:pt idx="15770">
                        <c:v>21.360149466498289</c:v>
                      </c:pt>
                      <c:pt idx="15771">
                        <c:v>21.360149466498289</c:v>
                      </c:pt>
                      <c:pt idx="15772">
                        <c:v>21.291779953180118</c:v>
                      </c:pt>
                      <c:pt idx="15773">
                        <c:v>21.257215079764876</c:v>
                      </c:pt>
                      <c:pt idx="15774">
                        <c:v>21.326016002956596</c:v>
                      </c:pt>
                      <c:pt idx="15775">
                        <c:v>21.291779953180118</c:v>
                      </c:pt>
                      <c:pt idx="15776">
                        <c:v>21.326016002956596</c:v>
                      </c:pt>
                      <c:pt idx="15777">
                        <c:v>21.291779953180118</c:v>
                      </c:pt>
                      <c:pt idx="15778">
                        <c:v>21.222650206349627</c:v>
                      </c:pt>
                      <c:pt idx="15779">
                        <c:v>21.291779953180118</c:v>
                      </c:pt>
                      <c:pt idx="15780">
                        <c:v>21.291779953180118</c:v>
                      </c:pt>
                      <c:pt idx="15781">
                        <c:v>21.360149466498289</c:v>
                      </c:pt>
                      <c:pt idx="15782">
                        <c:v>21.291779953180118</c:v>
                      </c:pt>
                      <c:pt idx="15783">
                        <c:v>21.326016002956596</c:v>
                      </c:pt>
                      <c:pt idx="15784">
                        <c:v>21.222650206349627</c:v>
                      </c:pt>
                      <c:pt idx="15785">
                        <c:v>21.257215079764876</c:v>
                      </c:pt>
                      <c:pt idx="15786">
                        <c:v>21.326016002956596</c:v>
                      </c:pt>
                      <c:pt idx="15787">
                        <c:v>21.222650206349627</c:v>
                      </c:pt>
                      <c:pt idx="15788">
                        <c:v>21.291779953180118</c:v>
                      </c:pt>
                      <c:pt idx="15789">
                        <c:v>21.222650206349627</c:v>
                      </c:pt>
                      <c:pt idx="15790">
                        <c:v>21.222650206349627</c:v>
                      </c:pt>
                      <c:pt idx="15791">
                        <c:v>21.153519572963003</c:v>
                      </c:pt>
                      <c:pt idx="15792">
                        <c:v>21.222650206349627</c:v>
                      </c:pt>
                      <c:pt idx="15793">
                        <c:v>21.222650206349627</c:v>
                      </c:pt>
                      <c:pt idx="15794">
                        <c:v>21.222650206349627</c:v>
                      </c:pt>
                      <c:pt idx="15795">
                        <c:v>21.257215079764876</c:v>
                      </c:pt>
                      <c:pt idx="15796">
                        <c:v>21.222650206349627</c:v>
                      </c:pt>
                      <c:pt idx="15797">
                        <c:v>21.222650206349627</c:v>
                      </c:pt>
                      <c:pt idx="15798">
                        <c:v>21.257215079764876</c:v>
                      </c:pt>
                      <c:pt idx="15799">
                        <c:v>21.188085105661823</c:v>
                      </c:pt>
                      <c:pt idx="15800">
                        <c:v>21.188085105661823</c:v>
                      </c:pt>
                      <c:pt idx="15801">
                        <c:v>21.153519572963003</c:v>
                      </c:pt>
                      <c:pt idx="15802">
                        <c:v>21.118954040264189</c:v>
                      </c:pt>
                      <c:pt idx="15803">
                        <c:v>21.153519572963003</c:v>
                      </c:pt>
                      <c:pt idx="15804">
                        <c:v>21.188085105661823</c:v>
                      </c:pt>
                      <c:pt idx="15805">
                        <c:v>21.153519572963003</c:v>
                      </c:pt>
                      <c:pt idx="15806">
                        <c:v>21.153519572963003</c:v>
                      </c:pt>
                      <c:pt idx="15807">
                        <c:v>21.153519572963003</c:v>
                      </c:pt>
                      <c:pt idx="15808">
                        <c:v>21.153519572963003</c:v>
                      </c:pt>
                      <c:pt idx="15809">
                        <c:v>21.118954040264189</c:v>
                      </c:pt>
                      <c:pt idx="15810">
                        <c:v>21.118954040264189</c:v>
                      </c:pt>
                      <c:pt idx="15811">
                        <c:v>21.084773985931974</c:v>
                      </c:pt>
                      <c:pt idx="15812">
                        <c:v>21.084773985931974</c:v>
                      </c:pt>
                      <c:pt idx="15813">
                        <c:v>21.084773985931974</c:v>
                      </c:pt>
                      <c:pt idx="15814">
                        <c:v>21.153519572963003</c:v>
                      </c:pt>
                      <c:pt idx="15815">
                        <c:v>21.084773985931974</c:v>
                      </c:pt>
                      <c:pt idx="15816">
                        <c:v>21.051061923173229</c:v>
                      </c:pt>
                      <c:pt idx="15817">
                        <c:v>21.084773985931974</c:v>
                      </c:pt>
                      <c:pt idx="15818">
                        <c:v>21.084773985931974</c:v>
                      </c:pt>
                      <c:pt idx="15819">
                        <c:v>21.153519572963003</c:v>
                      </c:pt>
                      <c:pt idx="15820">
                        <c:v>21.084773985931974</c:v>
                      </c:pt>
                      <c:pt idx="15821">
                        <c:v>21.084773985931974</c:v>
                      </c:pt>
                      <c:pt idx="15822">
                        <c:v>21.051061923173229</c:v>
                      </c:pt>
                      <c:pt idx="15823">
                        <c:v>21.084773985931974</c:v>
                      </c:pt>
                      <c:pt idx="15824">
                        <c:v>21.084773985931974</c:v>
                      </c:pt>
                      <c:pt idx="15825">
                        <c:v>21.051061923173229</c:v>
                      </c:pt>
                      <c:pt idx="15826">
                        <c:v>21.051061923173229</c:v>
                      </c:pt>
                      <c:pt idx="15827">
                        <c:v>21.051061923173229</c:v>
                      </c:pt>
                      <c:pt idx="15828">
                        <c:v>20.983223564686575</c:v>
                      </c:pt>
                      <c:pt idx="15829">
                        <c:v>21.017349860414484</c:v>
                      </c:pt>
                      <c:pt idx="15830">
                        <c:v>20.983223564686575</c:v>
                      </c:pt>
                      <c:pt idx="15831">
                        <c:v>21.017349860414484</c:v>
                      </c:pt>
                      <c:pt idx="15832">
                        <c:v>20.94865803198779</c:v>
                      </c:pt>
                      <c:pt idx="15833">
                        <c:v>21.017349860414484</c:v>
                      </c:pt>
                      <c:pt idx="15834">
                        <c:v>21.017349860414484</c:v>
                      </c:pt>
                      <c:pt idx="15835">
                        <c:v>20.983223564686575</c:v>
                      </c:pt>
                      <c:pt idx="15836">
                        <c:v>21.017349860414484</c:v>
                      </c:pt>
                      <c:pt idx="15837">
                        <c:v>20.983223564686575</c:v>
                      </c:pt>
                      <c:pt idx="15838">
                        <c:v>20.983223564686575</c:v>
                      </c:pt>
                      <c:pt idx="15839">
                        <c:v>20.94865803198779</c:v>
                      </c:pt>
                      <c:pt idx="15840">
                        <c:v>20.983223564686575</c:v>
                      </c:pt>
                      <c:pt idx="15841">
                        <c:v>20.983223564686575</c:v>
                      </c:pt>
                      <c:pt idx="15842">
                        <c:v>20.983223564686575</c:v>
                      </c:pt>
                      <c:pt idx="15843">
                        <c:v>20.94865803198779</c:v>
                      </c:pt>
                      <c:pt idx="15844">
                        <c:v>20.914092499288998</c:v>
                      </c:pt>
                      <c:pt idx="15845">
                        <c:v>20.983223564686575</c:v>
                      </c:pt>
                      <c:pt idx="15846">
                        <c:v>20.983223564686575</c:v>
                      </c:pt>
                      <c:pt idx="15847">
                        <c:v>20.94865803198779</c:v>
                      </c:pt>
                      <c:pt idx="15848">
                        <c:v>20.94865803198779</c:v>
                      </c:pt>
                      <c:pt idx="15849">
                        <c:v>20.94865803198779</c:v>
                      </c:pt>
                      <c:pt idx="15850">
                        <c:v>20.879782874738492</c:v>
                      </c:pt>
                      <c:pt idx="15851">
                        <c:v>20.914092499288998</c:v>
                      </c:pt>
                      <c:pt idx="15852">
                        <c:v>20.94865803198779</c:v>
                      </c:pt>
                      <c:pt idx="15853">
                        <c:v>20.879782874738492</c:v>
                      </c:pt>
                      <c:pt idx="15854">
                        <c:v>20.879782874738492</c:v>
                      </c:pt>
                      <c:pt idx="15855">
                        <c:v>20.94865803198779</c:v>
                      </c:pt>
                      <c:pt idx="15856">
                        <c:v>20.914092499288998</c:v>
                      </c:pt>
                      <c:pt idx="15857">
                        <c:v>20.879782874738492</c:v>
                      </c:pt>
                      <c:pt idx="15858">
                        <c:v>20.845649411196806</c:v>
                      </c:pt>
                      <c:pt idx="15859">
                        <c:v>20.845649411196806</c:v>
                      </c:pt>
                      <c:pt idx="15860">
                        <c:v>20.845649411196806</c:v>
                      </c:pt>
                      <c:pt idx="15861">
                        <c:v>20.879782874738492</c:v>
                      </c:pt>
                      <c:pt idx="15862">
                        <c:v>20.879782874738492</c:v>
                      </c:pt>
                      <c:pt idx="15863">
                        <c:v>20.845649411196806</c:v>
                      </c:pt>
                      <c:pt idx="15864">
                        <c:v>20.845649411196806</c:v>
                      </c:pt>
                      <c:pt idx="15865">
                        <c:v>20.845649411196806</c:v>
                      </c:pt>
                      <c:pt idx="15866">
                        <c:v>20.879782874738492</c:v>
                      </c:pt>
                      <c:pt idx="15867">
                        <c:v>20.879782874738492</c:v>
                      </c:pt>
                      <c:pt idx="15868">
                        <c:v>20.811515947655113</c:v>
                      </c:pt>
                      <c:pt idx="15869">
                        <c:v>20.811515947655113</c:v>
                      </c:pt>
                      <c:pt idx="15870">
                        <c:v>20.845649411196806</c:v>
                      </c:pt>
                      <c:pt idx="15871">
                        <c:v>20.845649411196806</c:v>
                      </c:pt>
                      <c:pt idx="15872">
                        <c:v>20.744634228207062</c:v>
                      </c:pt>
                      <c:pt idx="15873">
                        <c:v>20.777934533088867</c:v>
                      </c:pt>
                      <c:pt idx="15874">
                        <c:v>20.744634228207062</c:v>
                      </c:pt>
                      <c:pt idx="15875">
                        <c:v>20.777934533088867</c:v>
                      </c:pt>
                      <c:pt idx="15876">
                        <c:v>20.777934533088867</c:v>
                      </c:pt>
                      <c:pt idx="15877">
                        <c:v>20.777934533088867</c:v>
                      </c:pt>
                      <c:pt idx="15878">
                        <c:v>20.777934533088867</c:v>
                      </c:pt>
                      <c:pt idx="15879">
                        <c:v>20.777934533088867</c:v>
                      </c:pt>
                      <c:pt idx="15880">
                        <c:v>20.777934533088867</c:v>
                      </c:pt>
                      <c:pt idx="15881">
                        <c:v>20.777934533088867</c:v>
                      </c:pt>
                      <c:pt idx="15882">
                        <c:v>20.744634228207062</c:v>
                      </c:pt>
                      <c:pt idx="15883">
                        <c:v>20.777934533088867</c:v>
                      </c:pt>
                      <c:pt idx="15884">
                        <c:v>20.777934533088867</c:v>
                      </c:pt>
                      <c:pt idx="15885">
                        <c:v>20.711333923325263</c:v>
                      </c:pt>
                      <c:pt idx="15886">
                        <c:v>20.744634228207062</c:v>
                      </c:pt>
                      <c:pt idx="15887">
                        <c:v>20.777934533088867</c:v>
                      </c:pt>
                      <c:pt idx="15888">
                        <c:v>20.744634228207062</c:v>
                      </c:pt>
                      <c:pt idx="15889">
                        <c:v>20.711333923325263</c:v>
                      </c:pt>
                      <c:pt idx="15890">
                        <c:v>20.744634228207062</c:v>
                      </c:pt>
                      <c:pt idx="15891">
                        <c:v>20.711333923325263</c:v>
                      </c:pt>
                      <c:pt idx="15892">
                        <c:v>20.67803319945649</c:v>
                      </c:pt>
                      <c:pt idx="15893">
                        <c:v>20.67803319945649</c:v>
                      </c:pt>
                      <c:pt idx="15894">
                        <c:v>20.67803319945649</c:v>
                      </c:pt>
                      <c:pt idx="15895">
                        <c:v>20.711333923325263</c:v>
                      </c:pt>
                      <c:pt idx="15896">
                        <c:v>20.711333923325263</c:v>
                      </c:pt>
                      <c:pt idx="15897">
                        <c:v>20.711333923325263</c:v>
                      </c:pt>
                      <c:pt idx="15898">
                        <c:v>20.67803319945649</c:v>
                      </c:pt>
                      <c:pt idx="15899">
                        <c:v>20.711333923325263</c:v>
                      </c:pt>
                      <c:pt idx="15900">
                        <c:v>20.67803319945649</c:v>
                      </c:pt>
                      <c:pt idx="15901">
                        <c:v>20.67803319945649</c:v>
                      </c:pt>
                      <c:pt idx="15902">
                        <c:v>20.711333923325263</c:v>
                      </c:pt>
                      <c:pt idx="15903">
                        <c:v>20.67803319945649</c:v>
                      </c:pt>
                      <c:pt idx="15904">
                        <c:v>20.711333923325263</c:v>
                      </c:pt>
                      <c:pt idx="15905">
                        <c:v>20.67803319945649</c:v>
                      </c:pt>
                      <c:pt idx="15906">
                        <c:v>20.67803319945649</c:v>
                      </c:pt>
                      <c:pt idx="15907">
                        <c:v>20.67803319945649</c:v>
                      </c:pt>
                      <c:pt idx="15908">
                        <c:v>20.644732259426402</c:v>
                      </c:pt>
                      <c:pt idx="15909">
                        <c:v>20.644732259426402</c:v>
                      </c:pt>
                      <c:pt idx="15910">
                        <c:v>20.644732259426402</c:v>
                      </c:pt>
                      <c:pt idx="15911">
                        <c:v>20.644732259426402</c:v>
                      </c:pt>
                      <c:pt idx="15912">
                        <c:v>20.644732259426402</c:v>
                      </c:pt>
                      <c:pt idx="15913">
                        <c:v>20.644732259426402</c:v>
                      </c:pt>
                      <c:pt idx="15914">
                        <c:v>20.644732259426402</c:v>
                      </c:pt>
                      <c:pt idx="15915">
                        <c:v>20.67803319945649</c:v>
                      </c:pt>
                      <c:pt idx="15916">
                        <c:v>20.611431319396313</c:v>
                      </c:pt>
                      <c:pt idx="15917">
                        <c:v>20.611431319396313</c:v>
                      </c:pt>
                      <c:pt idx="15918">
                        <c:v>20.511528499267968</c:v>
                      </c:pt>
                      <c:pt idx="15919">
                        <c:v>20.578130379356814</c:v>
                      </c:pt>
                      <c:pt idx="15920">
                        <c:v>20.578130379356814</c:v>
                      </c:pt>
                      <c:pt idx="15921">
                        <c:v>20.578130379356814</c:v>
                      </c:pt>
                      <c:pt idx="15922">
                        <c:v>20.578130379356814</c:v>
                      </c:pt>
                      <c:pt idx="15923">
                        <c:v>20.511528499267968</c:v>
                      </c:pt>
                      <c:pt idx="15924">
                        <c:v>20.611431319396313</c:v>
                      </c:pt>
                      <c:pt idx="15925">
                        <c:v>20.578130379356814</c:v>
                      </c:pt>
                      <c:pt idx="15926">
                        <c:v>20.578130379356814</c:v>
                      </c:pt>
                      <c:pt idx="15927">
                        <c:v>20.611431319396313</c:v>
                      </c:pt>
                      <c:pt idx="15928">
                        <c:v>20.611431319396313</c:v>
                      </c:pt>
                      <c:pt idx="15929">
                        <c:v>20.578130379356814</c:v>
                      </c:pt>
                      <c:pt idx="15930">
                        <c:v>20.544829439312387</c:v>
                      </c:pt>
                      <c:pt idx="15931">
                        <c:v>20.544829439312387</c:v>
                      </c:pt>
                      <c:pt idx="15932">
                        <c:v>20.578130379356814</c:v>
                      </c:pt>
                      <c:pt idx="15933">
                        <c:v>20.578130379356814</c:v>
                      </c:pt>
                      <c:pt idx="15934">
                        <c:v>20.544829439312387</c:v>
                      </c:pt>
                      <c:pt idx="15935">
                        <c:v>20.511528499267968</c:v>
                      </c:pt>
                      <c:pt idx="15936">
                        <c:v>20.544829439312387</c:v>
                      </c:pt>
                      <c:pt idx="15937">
                        <c:v>20.544829439312387</c:v>
                      </c:pt>
                      <c:pt idx="15938">
                        <c:v>20.511528499267968</c:v>
                      </c:pt>
                      <c:pt idx="15939">
                        <c:v>20.511528499267968</c:v>
                      </c:pt>
                      <c:pt idx="15940">
                        <c:v>20.511528499267968</c:v>
                      </c:pt>
                      <c:pt idx="15941">
                        <c:v>20.511528499267968</c:v>
                      </c:pt>
                      <c:pt idx="15942">
                        <c:v>20.511528499267968</c:v>
                      </c:pt>
                      <c:pt idx="15943">
                        <c:v>20.511528499267968</c:v>
                      </c:pt>
                      <c:pt idx="15944">
                        <c:v>20.478745950668781</c:v>
                      </c:pt>
                      <c:pt idx="15945">
                        <c:v>20.478745950668781</c:v>
                      </c:pt>
                      <c:pt idx="15946">
                        <c:v>20.511528499267968</c:v>
                      </c:pt>
                      <c:pt idx="15947">
                        <c:v>20.478745950668781</c:v>
                      </c:pt>
                      <c:pt idx="15948">
                        <c:v>20.446237890146428</c:v>
                      </c:pt>
                      <c:pt idx="15949">
                        <c:v>20.446237890146428</c:v>
                      </c:pt>
                      <c:pt idx="15950">
                        <c:v>20.446237890146428</c:v>
                      </c:pt>
                      <c:pt idx="15951">
                        <c:v>20.413729829624074</c:v>
                      </c:pt>
                      <c:pt idx="15952">
                        <c:v>20.446237890146428</c:v>
                      </c:pt>
                      <c:pt idx="15953">
                        <c:v>20.478745950668781</c:v>
                      </c:pt>
                      <c:pt idx="15954">
                        <c:v>20.413729829624074</c:v>
                      </c:pt>
                      <c:pt idx="15955">
                        <c:v>20.413729829624074</c:v>
                      </c:pt>
                      <c:pt idx="15956">
                        <c:v>20.478745950668781</c:v>
                      </c:pt>
                      <c:pt idx="15957">
                        <c:v>20.446237890146428</c:v>
                      </c:pt>
                      <c:pt idx="15958">
                        <c:v>20.413729829624074</c:v>
                      </c:pt>
                      <c:pt idx="15959">
                        <c:v>20.380763772784125</c:v>
                      </c:pt>
                      <c:pt idx="15960">
                        <c:v>20.413729829624074</c:v>
                      </c:pt>
                      <c:pt idx="15961">
                        <c:v>20.413729829624074</c:v>
                      </c:pt>
                      <c:pt idx="15962">
                        <c:v>20.413729829624074</c:v>
                      </c:pt>
                      <c:pt idx="15963">
                        <c:v>20.347462832754044</c:v>
                      </c:pt>
                      <c:pt idx="15964">
                        <c:v>20.446237890146428</c:v>
                      </c:pt>
                      <c:pt idx="15965">
                        <c:v>20.380763772784125</c:v>
                      </c:pt>
                      <c:pt idx="15966">
                        <c:v>20.347462832754044</c:v>
                      </c:pt>
                      <c:pt idx="15967">
                        <c:v>20.347462832754044</c:v>
                      </c:pt>
                      <c:pt idx="15968">
                        <c:v>20.380763772784125</c:v>
                      </c:pt>
                      <c:pt idx="15969">
                        <c:v>20.347462832754044</c:v>
                      </c:pt>
                      <c:pt idx="15970">
                        <c:v>20.347462832754044</c:v>
                      </c:pt>
                      <c:pt idx="15971">
                        <c:v>20.347462832754044</c:v>
                      </c:pt>
                      <c:pt idx="15972">
                        <c:v>20.347462832754044</c:v>
                      </c:pt>
                      <c:pt idx="15973">
                        <c:v>20.347462832754044</c:v>
                      </c:pt>
                      <c:pt idx="15974">
                        <c:v>20.281091895058715</c:v>
                      </c:pt>
                      <c:pt idx="15975">
                        <c:v>20.314161892723963</c:v>
                      </c:pt>
                      <c:pt idx="15976">
                        <c:v>20.347462832754044</c:v>
                      </c:pt>
                      <c:pt idx="15977">
                        <c:v>20.314161892723963</c:v>
                      </c:pt>
                      <c:pt idx="15978">
                        <c:v>20.314161892723963</c:v>
                      </c:pt>
                      <c:pt idx="15979">
                        <c:v>20.314161892723963</c:v>
                      </c:pt>
                      <c:pt idx="15980">
                        <c:v>20.314161892723963</c:v>
                      </c:pt>
                      <c:pt idx="15981">
                        <c:v>20.314161892723963</c:v>
                      </c:pt>
                      <c:pt idx="15982">
                        <c:v>20.314161892723963</c:v>
                      </c:pt>
                      <c:pt idx="15983">
                        <c:v>20.281091895058715</c:v>
                      </c:pt>
                      <c:pt idx="15984">
                        <c:v>20.248192798668036</c:v>
                      </c:pt>
                      <c:pt idx="15985">
                        <c:v>20.281091895058715</c:v>
                      </c:pt>
                      <c:pt idx="15986">
                        <c:v>20.248192798668036</c:v>
                      </c:pt>
                      <c:pt idx="15987">
                        <c:v>20.215293702277357</c:v>
                      </c:pt>
                      <c:pt idx="15988">
                        <c:v>20.314161892723963</c:v>
                      </c:pt>
                      <c:pt idx="15989">
                        <c:v>20.215293702277357</c:v>
                      </c:pt>
                      <c:pt idx="15990">
                        <c:v>20.215293702277357</c:v>
                      </c:pt>
                      <c:pt idx="15991">
                        <c:v>20.248192798668036</c:v>
                      </c:pt>
                      <c:pt idx="15992">
                        <c:v>20.215293702277357</c:v>
                      </c:pt>
                      <c:pt idx="15993">
                        <c:v>20.248192798668036</c:v>
                      </c:pt>
                      <c:pt idx="15994">
                        <c:v>20.248192798668036</c:v>
                      </c:pt>
                      <c:pt idx="15995">
                        <c:v>20.215293702277357</c:v>
                      </c:pt>
                      <c:pt idx="15996">
                        <c:v>20.215293702277357</c:v>
                      </c:pt>
                      <c:pt idx="15997">
                        <c:v>20.248192798668036</c:v>
                      </c:pt>
                      <c:pt idx="15998">
                        <c:v>20.182603871175569</c:v>
                      </c:pt>
                      <c:pt idx="15999">
                        <c:v>20.182603871175569</c:v>
                      </c:pt>
                      <c:pt idx="16000">
                        <c:v>20.215293702277357</c:v>
                      </c:pt>
                      <c:pt idx="16001">
                        <c:v>20.150095810653188</c:v>
                      </c:pt>
                      <c:pt idx="16002">
                        <c:v>20.215293702277357</c:v>
                      </c:pt>
                      <c:pt idx="16003">
                        <c:v>20.182603871175569</c:v>
                      </c:pt>
                      <c:pt idx="16004">
                        <c:v>20.215293702277357</c:v>
                      </c:pt>
                      <c:pt idx="16005">
                        <c:v>20.182603871175569</c:v>
                      </c:pt>
                      <c:pt idx="16006">
                        <c:v>20.215293702277357</c:v>
                      </c:pt>
                      <c:pt idx="16007">
                        <c:v>20.182603871175569</c:v>
                      </c:pt>
                      <c:pt idx="16008">
                        <c:v>20.182603871175569</c:v>
                      </c:pt>
                      <c:pt idx="16009">
                        <c:v>20.150095810653188</c:v>
                      </c:pt>
                      <c:pt idx="16010">
                        <c:v>20.182603871175569</c:v>
                      </c:pt>
                      <c:pt idx="16011">
                        <c:v>20.117587750130799</c:v>
                      </c:pt>
                      <c:pt idx="16012">
                        <c:v>20.150095810653188</c:v>
                      </c:pt>
                      <c:pt idx="16013">
                        <c:v>20.150095810653188</c:v>
                      </c:pt>
                      <c:pt idx="16014">
                        <c:v>20.117587750130799</c:v>
                      </c:pt>
                      <c:pt idx="16015">
                        <c:v>20.084715770302303</c:v>
                      </c:pt>
                      <c:pt idx="16016">
                        <c:v>20.084715770302303</c:v>
                      </c:pt>
                      <c:pt idx="16017">
                        <c:v>20.084715770302303</c:v>
                      </c:pt>
                      <c:pt idx="16018">
                        <c:v>20.117587750130799</c:v>
                      </c:pt>
                      <c:pt idx="16019">
                        <c:v>20.117587750130799</c:v>
                      </c:pt>
                      <c:pt idx="16020">
                        <c:v>20.084715770302303</c:v>
                      </c:pt>
                      <c:pt idx="16021">
                        <c:v>20.084715770302303</c:v>
                      </c:pt>
                      <c:pt idx="16022">
                        <c:v>20.150095810653188</c:v>
                      </c:pt>
                      <c:pt idx="16023">
                        <c:v>20.084715770302303</c:v>
                      </c:pt>
                      <c:pt idx="16024">
                        <c:v>20.051414830271497</c:v>
                      </c:pt>
                      <c:pt idx="16025">
                        <c:v>20.051414830271497</c:v>
                      </c:pt>
                      <c:pt idx="16026">
                        <c:v>20.084715770302303</c:v>
                      </c:pt>
                      <c:pt idx="16027">
                        <c:v>20.117587750130799</c:v>
                      </c:pt>
                      <c:pt idx="16028">
                        <c:v>20.051414830271497</c:v>
                      </c:pt>
                      <c:pt idx="16029">
                        <c:v>20.084715770302303</c:v>
                      </c:pt>
                      <c:pt idx="16030">
                        <c:v>20.051414830271497</c:v>
                      </c:pt>
                      <c:pt idx="16031">
                        <c:v>20.051414830271497</c:v>
                      </c:pt>
                      <c:pt idx="16032">
                        <c:v>20.084715770302303</c:v>
                      </c:pt>
                      <c:pt idx="16033">
                        <c:v>20.051414830271497</c:v>
                      </c:pt>
                      <c:pt idx="16034">
                        <c:v>19.985174546626446</c:v>
                      </c:pt>
                      <c:pt idx="16035">
                        <c:v>20.051414830271497</c:v>
                      </c:pt>
                      <c:pt idx="16036">
                        <c:v>20.018113890240691</c:v>
                      </c:pt>
                      <c:pt idx="16037">
                        <c:v>20.051414830271497</c:v>
                      </c:pt>
                      <c:pt idx="16038">
                        <c:v>19.985174546626446</c:v>
                      </c:pt>
                      <c:pt idx="16039">
                        <c:v>19.985174546626446</c:v>
                      </c:pt>
                      <c:pt idx="16040">
                        <c:v>19.985174546626446</c:v>
                      </c:pt>
                      <c:pt idx="16041">
                        <c:v>19.952666486104818</c:v>
                      </c:pt>
                      <c:pt idx="16042">
                        <c:v>19.985174546626446</c:v>
                      </c:pt>
                      <c:pt idx="16043">
                        <c:v>20.018113890240691</c:v>
                      </c:pt>
                      <c:pt idx="16044">
                        <c:v>19.952666486104818</c:v>
                      </c:pt>
                      <c:pt idx="16045">
                        <c:v>19.985174546626446</c:v>
                      </c:pt>
                      <c:pt idx="16046">
                        <c:v>19.985174546626446</c:v>
                      </c:pt>
                      <c:pt idx="16047">
                        <c:v>19.985174546626446</c:v>
                      </c:pt>
                      <c:pt idx="16048">
                        <c:v>19.985174546626446</c:v>
                      </c:pt>
                      <c:pt idx="16049">
                        <c:v>19.985174546626446</c:v>
                      </c:pt>
                      <c:pt idx="16050">
                        <c:v>19.985174546626446</c:v>
                      </c:pt>
                      <c:pt idx="16051">
                        <c:v>19.952666486104818</c:v>
                      </c:pt>
                      <c:pt idx="16052">
                        <c:v>19.952666486104818</c:v>
                      </c:pt>
                      <c:pt idx="16053">
                        <c:v>19.952666486104818</c:v>
                      </c:pt>
                      <c:pt idx="16054">
                        <c:v>19.985174546626446</c:v>
                      </c:pt>
                      <c:pt idx="16055">
                        <c:v>19.985174546626446</c:v>
                      </c:pt>
                      <c:pt idx="16056">
                        <c:v>19.952666486104818</c:v>
                      </c:pt>
                      <c:pt idx="16057">
                        <c:v>19.985174546626446</c:v>
                      </c:pt>
                      <c:pt idx="16058">
                        <c:v>19.952666486104818</c:v>
                      </c:pt>
                      <c:pt idx="16059">
                        <c:v>19.952666486104818</c:v>
                      </c:pt>
                      <c:pt idx="16060">
                        <c:v>19.952666486104818</c:v>
                      </c:pt>
                      <c:pt idx="16061">
                        <c:v>19.920158425583189</c:v>
                      </c:pt>
                      <c:pt idx="16062">
                        <c:v>19.952666486104818</c:v>
                      </c:pt>
                      <c:pt idx="16063">
                        <c:v>19.952666486104818</c:v>
                      </c:pt>
                      <c:pt idx="16064">
                        <c:v>19.88765036506592</c:v>
                      </c:pt>
                      <c:pt idx="16065">
                        <c:v>19.920158425583189</c:v>
                      </c:pt>
                      <c:pt idx="16066">
                        <c:v>19.88765036506592</c:v>
                      </c:pt>
                      <c:pt idx="16067">
                        <c:v>19.88765036506592</c:v>
                      </c:pt>
                      <c:pt idx="16068">
                        <c:v>19.855142304555788</c:v>
                      </c:pt>
                      <c:pt idx="16069">
                        <c:v>19.88765036506592</c:v>
                      </c:pt>
                      <c:pt idx="16070">
                        <c:v>19.88765036506592</c:v>
                      </c:pt>
                      <c:pt idx="16071">
                        <c:v>19.855142304555788</c:v>
                      </c:pt>
                      <c:pt idx="16072">
                        <c:v>19.920158425583189</c:v>
                      </c:pt>
                      <c:pt idx="16073">
                        <c:v>19.822634244045656</c:v>
                      </c:pt>
                      <c:pt idx="16074">
                        <c:v>19.822634244045656</c:v>
                      </c:pt>
                      <c:pt idx="16075">
                        <c:v>19.855142304555788</c:v>
                      </c:pt>
                      <c:pt idx="16076">
                        <c:v>19.822634244045656</c:v>
                      </c:pt>
                      <c:pt idx="16077">
                        <c:v>19.822634244045656</c:v>
                      </c:pt>
                      <c:pt idx="16078">
                        <c:v>19.822634244045656</c:v>
                      </c:pt>
                      <c:pt idx="16079">
                        <c:v>19.855142304555788</c:v>
                      </c:pt>
                      <c:pt idx="16080">
                        <c:v>19.822634244045656</c:v>
                      </c:pt>
                      <c:pt idx="16081">
                        <c:v>19.822634244045656</c:v>
                      </c:pt>
                      <c:pt idx="16082">
                        <c:v>19.822634244045656</c:v>
                      </c:pt>
                      <c:pt idx="16083">
                        <c:v>19.790126371844877</c:v>
                      </c:pt>
                      <c:pt idx="16084">
                        <c:v>19.822634244045656</c:v>
                      </c:pt>
                      <c:pt idx="16085">
                        <c:v>19.822634244045656</c:v>
                      </c:pt>
                      <c:pt idx="16086">
                        <c:v>19.790126371844877</c:v>
                      </c:pt>
                      <c:pt idx="16087">
                        <c:v>19.790126371844877</c:v>
                      </c:pt>
                      <c:pt idx="16088">
                        <c:v>19.822634244045656</c:v>
                      </c:pt>
                      <c:pt idx="16089">
                        <c:v>19.822634244045656</c:v>
                      </c:pt>
                      <c:pt idx="16090">
                        <c:v>19.790126371844877</c:v>
                      </c:pt>
                      <c:pt idx="16091">
                        <c:v>19.790126371844877</c:v>
                      </c:pt>
                      <c:pt idx="16092">
                        <c:v>19.790126371844877</c:v>
                      </c:pt>
                      <c:pt idx="16093">
                        <c:v>19.790126371844877</c:v>
                      </c:pt>
                      <c:pt idx="16094">
                        <c:v>19.757618931362956</c:v>
                      </c:pt>
                      <c:pt idx="16095">
                        <c:v>19.757618931362956</c:v>
                      </c:pt>
                      <c:pt idx="16096">
                        <c:v>19.757618931362956</c:v>
                      </c:pt>
                      <c:pt idx="16097">
                        <c:v>19.757618931362956</c:v>
                      </c:pt>
                      <c:pt idx="16098">
                        <c:v>19.725111490881027</c:v>
                      </c:pt>
                      <c:pt idx="16099">
                        <c:v>19.725111490881027</c:v>
                      </c:pt>
                      <c:pt idx="16100">
                        <c:v>19.790126371844877</c:v>
                      </c:pt>
                      <c:pt idx="16101">
                        <c:v>19.757618931362956</c:v>
                      </c:pt>
                      <c:pt idx="16102">
                        <c:v>19.725111490881027</c:v>
                      </c:pt>
                      <c:pt idx="16103">
                        <c:v>19.725111490881027</c:v>
                      </c:pt>
                      <c:pt idx="16104">
                        <c:v>19.692514790600651</c:v>
                      </c:pt>
                      <c:pt idx="16105">
                        <c:v>19.757618931362956</c:v>
                      </c:pt>
                      <c:pt idx="16106">
                        <c:v>19.757618931362956</c:v>
                      </c:pt>
                      <c:pt idx="16107">
                        <c:v>19.725111490881027</c:v>
                      </c:pt>
                      <c:pt idx="16108">
                        <c:v>19.725111490881027</c:v>
                      </c:pt>
                      <c:pt idx="16109">
                        <c:v>19.725111490881027</c:v>
                      </c:pt>
                      <c:pt idx="16110">
                        <c:v>19.692514790600651</c:v>
                      </c:pt>
                      <c:pt idx="16111">
                        <c:v>19.725111490881027</c:v>
                      </c:pt>
                      <c:pt idx="16112">
                        <c:v>19.692514790600651</c:v>
                      </c:pt>
                      <c:pt idx="16113">
                        <c:v>19.692514790600651</c:v>
                      </c:pt>
                      <c:pt idx="16114">
                        <c:v>19.692514790600651</c:v>
                      </c:pt>
                      <c:pt idx="16115">
                        <c:v>19.692514790600651</c:v>
                      </c:pt>
                      <c:pt idx="16116">
                        <c:v>19.692514790600651</c:v>
                      </c:pt>
                      <c:pt idx="16117">
                        <c:v>19.659615066713169</c:v>
                      </c:pt>
                      <c:pt idx="16118">
                        <c:v>19.725111490881027</c:v>
                      </c:pt>
                      <c:pt idx="16119">
                        <c:v>19.659615066713169</c:v>
                      </c:pt>
                      <c:pt idx="16120">
                        <c:v>19.692514790600651</c:v>
                      </c:pt>
                      <c:pt idx="16121">
                        <c:v>19.626715342825687</c:v>
                      </c:pt>
                      <c:pt idx="16122">
                        <c:v>19.692514790600651</c:v>
                      </c:pt>
                      <c:pt idx="16123">
                        <c:v>19.659615066713169</c:v>
                      </c:pt>
                      <c:pt idx="16124">
                        <c:v>19.659615066713169</c:v>
                      </c:pt>
                      <c:pt idx="16125">
                        <c:v>19.659615066713169</c:v>
                      </c:pt>
                      <c:pt idx="16126">
                        <c:v>19.659615066713169</c:v>
                      </c:pt>
                      <c:pt idx="16127">
                        <c:v>19.692514790600651</c:v>
                      </c:pt>
                      <c:pt idx="16128">
                        <c:v>19.659615066713169</c:v>
                      </c:pt>
                      <c:pt idx="16129">
                        <c:v>19.626715342825687</c:v>
                      </c:pt>
                      <c:pt idx="16130">
                        <c:v>19.659615066713169</c:v>
                      </c:pt>
                      <c:pt idx="16131">
                        <c:v>19.659615066713169</c:v>
                      </c:pt>
                      <c:pt idx="16132">
                        <c:v>19.659615066713169</c:v>
                      </c:pt>
                      <c:pt idx="16133">
                        <c:v>19.659615066713169</c:v>
                      </c:pt>
                      <c:pt idx="16134">
                        <c:v>19.659615066713169</c:v>
                      </c:pt>
                      <c:pt idx="16135">
                        <c:v>19.626715342825687</c:v>
                      </c:pt>
                      <c:pt idx="16136">
                        <c:v>19.528873126016151</c:v>
                      </c:pt>
                      <c:pt idx="16137">
                        <c:v>19.659615066713169</c:v>
                      </c:pt>
                      <c:pt idx="16138">
                        <c:v>19.626715342825687</c:v>
                      </c:pt>
                      <c:pt idx="16139">
                        <c:v>19.626715342825687</c:v>
                      </c:pt>
                      <c:pt idx="16140">
                        <c:v>19.626715342825687</c:v>
                      </c:pt>
                      <c:pt idx="16141">
                        <c:v>19.561381186538497</c:v>
                      </c:pt>
                      <c:pt idx="16142">
                        <c:v>19.593889247060858</c:v>
                      </c:pt>
                      <c:pt idx="16143">
                        <c:v>19.626715342825687</c:v>
                      </c:pt>
                      <c:pt idx="16144">
                        <c:v>19.626715342825687</c:v>
                      </c:pt>
                      <c:pt idx="16145">
                        <c:v>19.626715342825687</c:v>
                      </c:pt>
                      <c:pt idx="16146">
                        <c:v>19.561381186538497</c:v>
                      </c:pt>
                      <c:pt idx="16147">
                        <c:v>19.659615066713169</c:v>
                      </c:pt>
                      <c:pt idx="16148">
                        <c:v>19.659615066713169</c:v>
                      </c:pt>
                      <c:pt idx="16149">
                        <c:v>19.626715342825687</c:v>
                      </c:pt>
                      <c:pt idx="16150">
                        <c:v>19.626715342825687</c:v>
                      </c:pt>
                      <c:pt idx="16151">
                        <c:v>19.593889247060858</c:v>
                      </c:pt>
                      <c:pt idx="16152">
                        <c:v>19.593889247060858</c:v>
                      </c:pt>
                      <c:pt idx="16153">
                        <c:v>19.561381186538497</c:v>
                      </c:pt>
                      <c:pt idx="16154">
                        <c:v>19.561381186538497</c:v>
                      </c:pt>
                      <c:pt idx="16155">
                        <c:v>19.626715342825687</c:v>
                      </c:pt>
                      <c:pt idx="16156">
                        <c:v>19.593889247060858</c:v>
                      </c:pt>
                      <c:pt idx="16157">
                        <c:v>19.593889247060858</c:v>
                      </c:pt>
                      <c:pt idx="16158">
                        <c:v>19.561381186538497</c:v>
                      </c:pt>
                      <c:pt idx="16159">
                        <c:v>19.593889247060858</c:v>
                      </c:pt>
                      <c:pt idx="16160">
                        <c:v>19.528873126016151</c:v>
                      </c:pt>
                      <c:pt idx="16161">
                        <c:v>19.561381186538497</c:v>
                      </c:pt>
                      <c:pt idx="16162">
                        <c:v>19.561381186538497</c:v>
                      </c:pt>
                      <c:pt idx="16163">
                        <c:v>19.561381186538497</c:v>
                      </c:pt>
                      <c:pt idx="16164">
                        <c:v>19.593889247060858</c:v>
                      </c:pt>
                      <c:pt idx="16165">
                        <c:v>19.561381186538497</c:v>
                      </c:pt>
                      <c:pt idx="16166">
                        <c:v>19.561381186538497</c:v>
                      </c:pt>
                      <c:pt idx="16167">
                        <c:v>19.561381186538497</c:v>
                      </c:pt>
                      <c:pt idx="16168">
                        <c:v>19.561381186538497</c:v>
                      </c:pt>
                      <c:pt idx="16169">
                        <c:v>19.561381186538497</c:v>
                      </c:pt>
                      <c:pt idx="16170">
                        <c:v>19.561381186538497</c:v>
                      </c:pt>
                      <c:pt idx="16171">
                        <c:v>19.528873126016151</c:v>
                      </c:pt>
                      <c:pt idx="16172">
                        <c:v>19.561381186538497</c:v>
                      </c:pt>
                      <c:pt idx="16173">
                        <c:v>19.528873126016151</c:v>
                      </c:pt>
                      <c:pt idx="16174">
                        <c:v>19.561381186538497</c:v>
                      </c:pt>
                      <c:pt idx="16175">
                        <c:v>19.561381186538497</c:v>
                      </c:pt>
                      <c:pt idx="16176">
                        <c:v>19.561381186538497</c:v>
                      </c:pt>
                      <c:pt idx="16177">
                        <c:v>19.561381186538497</c:v>
                      </c:pt>
                      <c:pt idx="16178">
                        <c:v>19.528873126016151</c:v>
                      </c:pt>
                      <c:pt idx="16179">
                        <c:v>19.528873126016151</c:v>
                      </c:pt>
                      <c:pt idx="16180">
                        <c:v>19.561381186538497</c:v>
                      </c:pt>
                      <c:pt idx="16181">
                        <c:v>19.528873126016151</c:v>
                      </c:pt>
                      <c:pt idx="16182">
                        <c:v>19.528873126016151</c:v>
                      </c:pt>
                      <c:pt idx="16183">
                        <c:v>19.528873126016151</c:v>
                      </c:pt>
                      <c:pt idx="16184">
                        <c:v>19.528873126016151</c:v>
                      </c:pt>
                      <c:pt idx="16185">
                        <c:v>19.496365065495247</c:v>
                      </c:pt>
                      <c:pt idx="16186">
                        <c:v>19.528873126016151</c:v>
                      </c:pt>
                      <c:pt idx="16187">
                        <c:v>19.528873126016151</c:v>
                      </c:pt>
                      <c:pt idx="16188">
                        <c:v>19.528873126016151</c:v>
                      </c:pt>
                      <c:pt idx="16189">
                        <c:v>19.528873126016151</c:v>
                      </c:pt>
                      <c:pt idx="16190">
                        <c:v>19.528873126016151</c:v>
                      </c:pt>
                      <c:pt idx="16191">
                        <c:v>19.528873126016151</c:v>
                      </c:pt>
                      <c:pt idx="16192">
                        <c:v>19.528873126016151</c:v>
                      </c:pt>
                      <c:pt idx="16193">
                        <c:v>19.496365065495247</c:v>
                      </c:pt>
                      <c:pt idx="16194">
                        <c:v>19.528873126016151</c:v>
                      </c:pt>
                      <c:pt idx="16195">
                        <c:v>19.463857004985876</c:v>
                      </c:pt>
                      <c:pt idx="16196">
                        <c:v>19.528873126016151</c:v>
                      </c:pt>
                      <c:pt idx="16197">
                        <c:v>19.463857004985876</c:v>
                      </c:pt>
                      <c:pt idx="16198">
                        <c:v>19.463857004985876</c:v>
                      </c:pt>
                      <c:pt idx="16199">
                        <c:v>19.496365065495247</c:v>
                      </c:pt>
                      <c:pt idx="16200">
                        <c:v>19.463857004985876</c:v>
                      </c:pt>
                      <c:pt idx="16201">
                        <c:v>19.496365065495247</c:v>
                      </c:pt>
                      <c:pt idx="16202">
                        <c:v>19.496365065495247</c:v>
                      </c:pt>
                      <c:pt idx="16203">
                        <c:v>19.528873126016151</c:v>
                      </c:pt>
                      <c:pt idx="16204">
                        <c:v>19.431348944476497</c:v>
                      </c:pt>
                      <c:pt idx="16205">
                        <c:v>19.496365065495247</c:v>
                      </c:pt>
                      <c:pt idx="16206">
                        <c:v>19.463857004985876</c:v>
                      </c:pt>
                      <c:pt idx="16207">
                        <c:v>19.431348944476497</c:v>
                      </c:pt>
                      <c:pt idx="16208">
                        <c:v>19.463857004985876</c:v>
                      </c:pt>
                      <c:pt idx="16209">
                        <c:v>19.463857004985876</c:v>
                      </c:pt>
                      <c:pt idx="16210">
                        <c:v>19.398840883966653</c:v>
                      </c:pt>
                      <c:pt idx="16211">
                        <c:v>19.398840883966653</c:v>
                      </c:pt>
                      <c:pt idx="16212">
                        <c:v>19.463857004985876</c:v>
                      </c:pt>
                      <c:pt idx="16213">
                        <c:v>19.463857004985876</c:v>
                      </c:pt>
                      <c:pt idx="16214">
                        <c:v>19.431348944476497</c:v>
                      </c:pt>
                      <c:pt idx="16215">
                        <c:v>19.431348944476497</c:v>
                      </c:pt>
                      <c:pt idx="16216">
                        <c:v>19.398840883966653</c:v>
                      </c:pt>
                      <c:pt idx="16217">
                        <c:v>19.398840883966653</c:v>
                      </c:pt>
                      <c:pt idx="16218">
                        <c:v>19.398840883966653</c:v>
                      </c:pt>
                      <c:pt idx="16219">
                        <c:v>19.431348944476497</c:v>
                      </c:pt>
                      <c:pt idx="16220">
                        <c:v>19.398840883966653</c:v>
                      </c:pt>
                      <c:pt idx="16221">
                        <c:v>19.398840883966653</c:v>
                      </c:pt>
                      <c:pt idx="16222">
                        <c:v>19.398840883966653</c:v>
                      </c:pt>
                      <c:pt idx="16223">
                        <c:v>19.398840883966653</c:v>
                      </c:pt>
                      <c:pt idx="16224">
                        <c:v>19.398840883966653</c:v>
                      </c:pt>
                      <c:pt idx="16225">
                        <c:v>19.398840883966653</c:v>
                      </c:pt>
                      <c:pt idx="16226">
                        <c:v>19.398840883966653</c:v>
                      </c:pt>
                      <c:pt idx="16227">
                        <c:v>19.398840883966653</c:v>
                      </c:pt>
                      <c:pt idx="16228">
                        <c:v>19.463857004985876</c:v>
                      </c:pt>
                      <c:pt idx="16229">
                        <c:v>19.431348944476497</c:v>
                      </c:pt>
                      <c:pt idx="16230">
                        <c:v>19.366332823444271</c:v>
                      </c:pt>
                      <c:pt idx="16231">
                        <c:v>19.366332823444271</c:v>
                      </c:pt>
                      <c:pt idx="16232">
                        <c:v>19.398840883966653</c:v>
                      </c:pt>
                      <c:pt idx="16233">
                        <c:v>19.463857004985876</c:v>
                      </c:pt>
                      <c:pt idx="16234">
                        <c:v>19.398840883966653</c:v>
                      </c:pt>
                      <c:pt idx="16235">
                        <c:v>19.398840883966653</c:v>
                      </c:pt>
                      <c:pt idx="16236">
                        <c:v>19.398840883966653</c:v>
                      </c:pt>
                      <c:pt idx="16237">
                        <c:v>19.398840883966653</c:v>
                      </c:pt>
                      <c:pt idx="16238">
                        <c:v>19.398840883966653</c:v>
                      </c:pt>
                      <c:pt idx="16239">
                        <c:v>19.366332823444271</c:v>
                      </c:pt>
                      <c:pt idx="16240">
                        <c:v>19.3013167023995</c:v>
                      </c:pt>
                      <c:pt idx="16241">
                        <c:v>19.366332823444271</c:v>
                      </c:pt>
                      <c:pt idx="16242">
                        <c:v>19.398840883966653</c:v>
                      </c:pt>
                      <c:pt idx="16243">
                        <c:v>19.366332823444271</c:v>
                      </c:pt>
                      <c:pt idx="16244">
                        <c:v>19.398840883966653</c:v>
                      </c:pt>
                      <c:pt idx="16245">
                        <c:v>19.333824762921889</c:v>
                      </c:pt>
                      <c:pt idx="16246">
                        <c:v>19.333824762921889</c:v>
                      </c:pt>
                      <c:pt idx="16247">
                        <c:v>19.366332823444271</c:v>
                      </c:pt>
                      <c:pt idx="16248">
                        <c:v>19.398840883966653</c:v>
                      </c:pt>
                      <c:pt idx="16249">
                        <c:v>19.366332823444271</c:v>
                      </c:pt>
                      <c:pt idx="16250">
                        <c:v>19.366332823444271</c:v>
                      </c:pt>
                      <c:pt idx="16251">
                        <c:v>19.366332823444271</c:v>
                      </c:pt>
                      <c:pt idx="16252">
                        <c:v>19.366332823444271</c:v>
                      </c:pt>
                      <c:pt idx="16253">
                        <c:v>19.333824762921889</c:v>
                      </c:pt>
                      <c:pt idx="16254">
                        <c:v>19.366332823444271</c:v>
                      </c:pt>
                      <c:pt idx="16255">
                        <c:v>19.333824762921889</c:v>
                      </c:pt>
                      <c:pt idx="16256">
                        <c:v>19.366332823444271</c:v>
                      </c:pt>
                      <c:pt idx="16257">
                        <c:v>19.3013167023995</c:v>
                      </c:pt>
                      <c:pt idx="16258">
                        <c:v>19.3013167023995</c:v>
                      </c:pt>
                      <c:pt idx="16259">
                        <c:v>19.366332823444271</c:v>
                      </c:pt>
                      <c:pt idx="16260">
                        <c:v>19.333824762921889</c:v>
                      </c:pt>
                      <c:pt idx="16261">
                        <c:v>19.3013167023995</c:v>
                      </c:pt>
                      <c:pt idx="16262">
                        <c:v>19.3013167023995</c:v>
                      </c:pt>
                      <c:pt idx="16263">
                        <c:v>19.333824762921889</c:v>
                      </c:pt>
                      <c:pt idx="16264">
                        <c:v>19.3013167023995</c:v>
                      </c:pt>
                      <c:pt idx="16265">
                        <c:v>19.333824762921889</c:v>
                      </c:pt>
                      <c:pt idx="16266">
                        <c:v>19.3013167023995</c:v>
                      </c:pt>
                      <c:pt idx="16267">
                        <c:v>19.3013167023995</c:v>
                      </c:pt>
                      <c:pt idx="16268">
                        <c:v>19.269176177978167</c:v>
                      </c:pt>
                      <c:pt idx="16269">
                        <c:v>19.3013167023995</c:v>
                      </c:pt>
                      <c:pt idx="16270">
                        <c:v>19.3013167023995</c:v>
                      </c:pt>
                      <c:pt idx="16271">
                        <c:v>19.3013167023995</c:v>
                      </c:pt>
                      <c:pt idx="16272">
                        <c:v>19.3013167023995</c:v>
                      </c:pt>
                      <c:pt idx="16273">
                        <c:v>19.269176177978167</c:v>
                      </c:pt>
                      <c:pt idx="16274">
                        <c:v>19.237051177982423</c:v>
                      </c:pt>
                      <c:pt idx="16275">
                        <c:v>19.3013167023995</c:v>
                      </c:pt>
                      <c:pt idx="16276">
                        <c:v>19.269176177978167</c:v>
                      </c:pt>
                      <c:pt idx="16277">
                        <c:v>19.366332823444271</c:v>
                      </c:pt>
                      <c:pt idx="16278">
                        <c:v>19.269176177978167</c:v>
                      </c:pt>
                      <c:pt idx="16279">
                        <c:v>19.3013167023995</c:v>
                      </c:pt>
                      <c:pt idx="16280">
                        <c:v>19.3013167023995</c:v>
                      </c:pt>
                      <c:pt idx="16281">
                        <c:v>19.269176177978167</c:v>
                      </c:pt>
                      <c:pt idx="16282">
                        <c:v>19.269176177978167</c:v>
                      </c:pt>
                      <c:pt idx="16283">
                        <c:v>19.269176177978167</c:v>
                      </c:pt>
                      <c:pt idx="16284">
                        <c:v>19.269176177978167</c:v>
                      </c:pt>
                      <c:pt idx="16285">
                        <c:v>19.269176177978167</c:v>
                      </c:pt>
                      <c:pt idx="16286">
                        <c:v>19.269176177978167</c:v>
                      </c:pt>
                      <c:pt idx="16287">
                        <c:v>19.269176177978167</c:v>
                      </c:pt>
                      <c:pt idx="16288">
                        <c:v>19.269176177978167</c:v>
                      </c:pt>
                      <c:pt idx="16289">
                        <c:v>19.269176177978167</c:v>
                      </c:pt>
                      <c:pt idx="16290">
                        <c:v>19.3013167023995</c:v>
                      </c:pt>
                      <c:pt idx="16291">
                        <c:v>19.269176177978167</c:v>
                      </c:pt>
                      <c:pt idx="16292">
                        <c:v>19.3013167023995</c:v>
                      </c:pt>
                      <c:pt idx="16293">
                        <c:v>19.3013167023995</c:v>
                      </c:pt>
                      <c:pt idx="16294">
                        <c:v>19.204926177986678</c:v>
                      </c:pt>
                      <c:pt idx="16295">
                        <c:v>19.269176177978167</c:v>
                      </c:pt>
                      <c:pt idx="16296">
                        <c:v>19.204926177986678</c:v>
                      </c:pt>
                      <c:pt idx="16297">
                        <c:v>19.106345787197892</c:v>
                      </c:pt>
                      <c:pt idx="16298">
                        <c:v>19.204926177986678</c:v>
                      </c:pt>
                      <c:pt idx="16299">
                        <c:v>19.237051177982423</c:v>
                      </c:pt>
                      <c:pt idx="16300">
                        <c:v>19.204926177986678</c:v>
                      </c:pt>
                      <c:pt idx="16301">
                        <c:v>19.269176177978167</c:v>
                      </c:pt>
                      <c:pt idx="16302">
                        <c:v>19.204926177986678</c:v>
                      </c:pt>
                      <c:pt idx="16303">
                        <c:v>19.204926177986678</c:v>
                      </c:pt>
                      <c:pt idx="16304">
                        <c:v>19.172145234997959</c:v>
                      </c:pt>
                      <c:pt idx="16305">
                        <c:v>19.269176177978167</c:v>
                      </c:pt>
                      <c:pt idx="16306">
                        <c:v>19.237051177982423</c:v>
                      </c:pt>
                      <c:pt idx="16307">
                        <c:v>19.237051177982423</c:v>
                      </c:pt>
                      <c:pt idx="16308">
                        <c:v>19.204926177986678</c:v>
                      </c:pt>
                      <c:pt idx="16309">
                        <c:v>19.204926177986678</c:v>
                      </c:pt>
                      <c:pt idx="16310">
                        <c:v>19.237051177982423</c:v>
                      </c:pt>
                      <c:pt idx="16311">
                        <c:v>19.237051177982423</c:v>
                      </c:pt>
                      <c:pt idx="16312">
                        <c:v>19.204926177986678</c:v>
                      </c:pt>
                      <c:pt idx="16313">
                        <c:v>19.172145234997959</c:v>
                      </c:pt>
                      <c:pt idx="16314">
                        <c:v>19.204926177986678</c:v>
                      </c:pt>
                      <c:pt idx="16315">
                        <c:v>19.237051177982423</c:v>
                      </c:pt>
                      <c:pt idx="16316">
                        <c:v>19.237051177982423</c:v>
                      </c:pt>
                      <c:pt idx="16317">
                        <c:v>19.204926177986678</c:v>
                      </c:pt>
                      <c:pt idx="16318">
                        <c:v>19.172145234997959</c:v>
                      </c:pt>
                      <c:pt idx="16319">
                        <c:v>19.237051177982423</c:v>
                      </c:pt>
                      <c:pt idx="16320">
                        <c:v>19.204926177986678</c:v>
                      </c:pt>
                      <c:pt idx="16321">
                        <c:v>19.204926177986678</c:v>
                      </c:pt>
                      <c:pt idx="16322">
                        <c:v>19.139245511097922</c:v>
                      </c:pt>
                      <c:pt idx="16323">
                        <c:v>19.172145234997959</c:v>
                      </c:pt>
                      <c:pt idx="16324">
                        <c:v>19.237051177982423</c:v>
                      </c:pt>
                      <c:pt idx="16325">
                        <c:v>19.204926177986678</c:v>
                      </c:pt>
                      <c:pt idx="16326">
                        <c:v>19.269176177978167</c:v>
                      </c:pt>
                      <c:pt idx="16327">
                        <c:v>19.139245511097922</c:v>
                      </c:pt>
                      <c:pt idx="16328">
                        <c:v>19.204926177986678</c:v>
                      </c:pt>
                      <c:pt idx="16329">
                        <c:v>19.139245511097922</c:v>
                      </c:pt>
                      <c:pt idx="16330">
                        <c:v>19.172145234997959</c:v>
                      </c:pt>
                      <c:pt idx="16331">
                        <c:v>19.204926177986678</c:v>
                      </c:pt>
                      <c:pt idx="16332">
                        <c:v>19.172145234997959</c:v>
                      </c:pt>
                      <c:pt idx="16333">
                        <c:v>19.139245511097922</c:v>
                      </c:pt>
                      <c:pt idx="16334">
                        <c:v>19.139245511097922</c:v>
                      </c:pt>
                      <c:pt idx="16335">
                        <c:v>19.172145234997959</c:v>
                      </c:pt>
                      <c:pt idx="16336">
                        <c:v>19.139245511097922</c:v>
                      </c:pt>
                      <c:pt idx="16337">
                        <c:v>19.139245511097922</c:v>
                      </c:pt>
                      <c:pt idx="16338">
                        <c:v>19.172145234997959</c:v>
                      </c:pt>
                      <c:pt idx="16339">
                        <c:v>19.106345787197892</c:v>
                      </c:pt>
                      <c:pt idx="16340">
                        <c:v>19.204926177986678</c:v>
                      </c:pt>
                      <c:pt idx="16341">
                        <c:v>19.172145234997959</c:v>
                      </c:pt>
                      <c:pt idx="16342">
                        <c:v>19.139245511097922</c:v>
                      </c:pt>
                      <c:pt idx="16343">
                        <c:v>19.106345787197892</c:v>
                      </c:pt>
                      <c:pt idx="16344">
                        <c:v>19.139245511097922</c:v>
                      </c:pt>
                      <c:pt idx="16345">
                        <c:v>19.139245511097922</c:v>
                      </c:pt>
                      <c:pt idx="16346">
                        <c:v>19.172145234997959</c:v>
                      </c:pt>
                      <c:pt idx="16347">
                        <c:v>19.139245511097922</c:v>
                      </c:pt>
                      <c:pt idx="16348">
                        <c:v>19.139245511097922</c:v>
                      </c:pt>
                      <c:pt idx="16349">
                        <c:v>19.172145234997959</c:v>
                      </c:pt>
                      <c:pt idx="16350">
                        <c:v>19.139245511097922</c:v>
                      </c:pt>
                      <c:pt idx="16351">
                        <c:v>19.139245511097922</c:v>
                      </c:pt>
                      <c:pt idx="16352">
                        <c:v>19.172145234997959</c:v>
                      </c:pt>
                      <c:pt idx="16353">
                        <c:v>19.139245511097922</c:v>
                      </c:pt>
                      <c:pt idx="16354">
                        <c:v>19.139245511097922</c:v>
                      </c:pt>
                      <c:pt idx="16355">
                        <c:v>19.139245511097922</c:v>
                      </c:pt>
                      <c:pt idx="16356">
                        <c:v>19.139245511097922</c:v>
                      </c:pt>
                      <c:pt idx="16357">
                        <c:v>19.139245511097922</c:v>
                      </c:pt>
                      <c:pt idx="16358">
                        <c:v>19.139245511097922</c:v>
                      </c:pt>
                      <c:pt idx="16359">
                        <c:v>19.139245511097922</c:v>
                      </c:pt>
                      <c:pt idx="16360">
                        <c:v>19.106345787197892</c:v>
                      </c:pt>
                      <c:pt idx="16361">
                        <c:v>19.139245511097922</c:v>
                      </c:pt>
                      <c:pt idx="16362">
                        <c:v>19.042620317622379</c:v>
                      </c:pt>
                      <c:pt idx="16363">
                        <c:v>19.139245511097922</c:v>
                      </c:pt>
                      <c:pt idx="16364">
                        <c:v>19.106345787197892</c:v>
                      </c:pt>
                      <c:pt idx="16365">
                        <c:v>19.106345787197892</c:v>
                      </c:pt>
                      <c:pt idx="16366">
                        <c:v>19.139245511097922</c:v>
                      </c:pt>
                      <c:pt idx="16367">
                        <c:v>19.139245511097922</c:v>
                      </c:pt>
                      <c:pt idx="16368">
                        <c:v>19.106345787197892</c:v>
                      </c:pt>
                      <c:pt idx="16369">
                        <c:v>19.106345787197892</c:v>
                      </c:pt>
                      <c:pt idx="16370">
                        <c:v>19.106345787197892</c:v>
                      </c:pt>
                      <c:pt idx="16371">
                        <c:v>19.106345787197892</c:v>
                      </c:pt>
                      <c:pt idx="16372">
                        <c:v>19.106345787197892</c:v>
                      </c:pt>
                      <c:pt idx="16373">
                        <c:v>19.106345787197892</c:v>
                      </c:pt>
                      <c:pt idx="16374">
                        <c:v>19.139245511097922</c:v>
                      </c:pt>
                      <c:pt idx="16375">
                        <c:v>19.106345787197892</c:v>
                      </c:pt>
                      <c:pt idx="16376">
                        <c:v>19.106345787197892</c:v>
                      </c:pt>
                      <c:pt idx="16377">
                        <c:v>19.106345787197892</c:v>
                      </c:pt>
                      <c:pt idx="16378">
                        <c:v>19.106345787197892</c:v>
                      </c:pt>
                      <c:pt idx="16379">
                        <c:v>19.106345787197892</c:v>
                      </c:pt>
                      <c:pt idx="16380">
                        <c:v>19.106345787197892</c:v>
                      </c:pt>
                      <c:pt idx="16381">
                        <c:v>19.139245511097922</c:v>
                      </c:pt>
                      <c:pt idx="16382">
                        <c:v>19.074372376728142</c:v>
                      </c:pt>
                      <c:pt idx="16383">
                        <c:v>19.106345787197892</c:v>
                      </c:pt>
                      <c:pt idx="16384">
                        <c:v>19.106345787197892</c:v>
                      </c:pt>
                      <c:pt idx="16385">
                        <c:v>19.106345787197892</c:v>
                      </c:pt>
                      <c:pt idx="16386">
                        <c:v>19.042620317622379</c:v>
                      </c:pt>
                      <c:pt idx="16387">
                        <c:v>19.106345787197892</c:v>
                      </c:pt>
                      <c:pt idx="16388">
                        <c:v>19.106345787197892</c:v>
                      </c:pt>
                      <c:pt idx="16389">
                        <c:v>19.106345787197892</c:v>
                      </c:pt>
                      <c:pt idx="16390">
                        <c:v>19.106345787197892</c:v>
                      </c:pt>
                      <c:pt idx="16391">
                        <c:v>19.106345787197892</c:v>
                      </c:pt>
                      <c:pt idx="16392">
                        <c:v>19.139245511097922</c:v>
                      </c:pt>
                      <c:pt idx="16393">
                        <c:v>19.074372376728142</c:v>
                      </c:pt>
                      <c:pt idx="16394">
                        <c:v>19.074372376728142</c:v>
                      </c:pt>
                      <c:pt idx="16395">
                        <c:v>19.042620317622379</c:v>
                      </c:pt>
                      <c:pt idx="16396">
                        <c:v>19.074372376728142</c:v>
                      </c:pt>
                      <c:pt idx="16397">
                        <c:v>19.074372376728142</c:v>
                      </c:pt>
                      <c:pt idx="16398">
                        <c:v>19.106345787197892</c:v>
                      </c:pt>
                      <c:pt idx="16399">
                        <c:v>19.106345787197892</c:v>
                      </c:pt>
                      <c:pt idx="16400">
                        <c:v>19.106345787197892</c:v>
                      </c:pt>
                      <c:pt idx="16401">
                        <c:v>19.106345787197892</c:v>
                      </c:pt>
                      <c:pt idx="16402">
                        <c:v>19.074372376728142</c:v>
                      </c:pt>
                      <c:pt idx="16403">
                        <c:v>19.042620317622379</c:v>
                      </c:pt>
                      <c:pt idx="16404">
                        <c:v>19.042620317622379</c:v>
                      </c:pt>
                      <c:pt idx="16405">
                        <c:v>19.139245511097922</c:v>
                      </c:pt>
                      <c:pt idx="16406">
                        <c:v>19.106345787197892</c:v>
                      </c:pt>
                      <c:pt idx="16407">
                        <c:v>19.106345787197892</c:v>
                      </c:pt>
                      <c:pt idx="16408">
                        <c:v>19.139245511097922</c:v>
                      </c:pt>
                      <c:pt idx="16409">
                        <c:v>19.106345787197892</c:v>
                      </c:pt>
                      <c:pt idx="16410">
                        <c:v>19.106345787197892</c:v>
                      </c:pt>
                      <c:pt idx="16411">
                        <c:v>19.139245511097922</c:v>
                      </c:pt>
                      <c:pt idx="16412">
                        <c:v>19.106345787197892</c:v>
                      </c:pt>
                      <c:pt idx="16413">
                        <c:v>19.106345787197892</c:v>
                      </c:pt>
                      <c:pt idx="16414">
                        <c:v>19.139245511097922</c:v>
                      </c:pt>
                      <c:pt idx="16415">
                        <c:v>19.106345787197892</c:v>
                      </c:pt>
                      <c:pt idx="16416">
                        <c:v>19.042620317622379</c:v>
                      </c:pt>
                      <c:pt idx="16417">
                        <c:v>19.106345787197892</c:v>
                      </c:pt>
                      <c:pt idx="16418">
                        <c:v>19.139245511097922</c:v>
                      </c:pt>
                      <c:pt idx="16419">
                        <c:v>19.106345787197892</c:v>
                      </c:pt>
                      <c:pt idx="16420">
                        <c:v>19.106345787197892</c:v>
                      </c:pt>
                      <c:pt idx="16421">
                        <c:v>19.106345787197892</c:v>
                      </c:pt>
                      <c:pt idx="16422">
                        <c:v>19.139245511097922</c:v>
                      </c:pt>
                      <c:pt idx="16423">
                        <c:v>19.139245511097922</c:v>
                      </c:pt>
                      <c:pt idx="16424">
                        <c:v>19.106345787197892</c:v>
                      </c:pt>
                      <c:pt idx="16425">
                        <c:v>19.074372376728142</c:v>
                      </c:pt>
                      <c:pt idx="16426">
                        <c:v>19.139245511097922</c:v>
                      </c:pt>
                      <c:pt idx="16427">
                        <c:v>19.074372376728142</c:v>
                      </c:pt>
                      <c:pt idx="16428">
                        <c:v>19.139245511097922</c:v>
                      </c:pt>
                      <c:pt idx="16429">
                        <c:v>19.106345787197892</c:v>
                      </c:pt>
                      <c:pt idx="16430">
                        <c:v>19.139245511097922</c:v>
                      </c:pt>
                      <c:pt idx="16431">
                        <c:v>19.139245511097922</c:v>
                      </c:pt>
                      <c:pt idx="16432">
                        <c:v>19.106345787197892</c:v>
                      </c:pt>
                      <c:pt idx="16433">
                        <c:v>19.106345787197892</c:v>
                      </c:pt>
                      <c:pt idx="16434">
                        <c:v>19.139245511097922</c:v>
                      </c:pt>
                      <c:pt idx="16435">
                        <c:v>19.106345787197892</c:v>
                      </c:pt>
                      <c:pt idx="16436">
                        <c:v>19.139245511097922</c:v>
                      </c:pt>
                      <c:pt idx="16437">
                        <c:v>19.074372376728142</c:v>
                      </c:pt>
                      <c:pt idx="16438">
                        <c:v>19.139245511097922</c:v>
                      </c:pt>
                      <c:pt idx="16439">
                        <c:v>19.106345787197892</c:v>
                      </c:pt>
                      <c:pt idx="16440">
                        <c:v>19.139245511097922</c:v>
                      </c:pt>
                      <c:pt idx="16441">
                        <c:v>19.106345787197892</c:v>
                      </c:pt>
                      <c:pt idx="16442">
                        <c:v>19.139245511097922</c:v>
                      </c:pt>
                      <c:pt idx="16443">
                        <c:v>19.106345787197892</c:v>
                      </c:pt>
                      <c:pt idx="16444">
                        <c:v>19.106345787197892</c:v>
                      </c:pt>
                      <c:pt idx="16445">
                        <c:v>19.139245511097922</c:v>
                      </c:pt>
                      <c:pt idx="16446">
                        <c:v>19.106345787197892</c:v>
                      </c:pt>
                      <c:pt idx="16447">
                        <c:v>19.139245511097922</c:v>
                      </c:pt>
                      <c:pt idx="16448">
                        <c:v>19.139245511097922</c:v>
                      </c:pt>
                      <c:pt idx="16449">
                        <c:v>19.139245511097922</c:v>
                      </c:pt>
                      <c:pt idx="16450">
                        <c:v>19.139245511097922</c:v>
                      </c:pt>
                      <c:pt idx="16451">
                        <c:v>19.139245511097922</c:v>
                      </c:pt>
                      <c:pt idx="16452">
                        <c:v>19.106345787197892</c:v>
                      </c:pt>
                      <c:pt idx="16453">
                        <c:v>19.172145234997959</c:v>
                      </c:pt>
                      <c:pt idx="16454">
                        <c:v>19.139245511097922</c:v>
                      </c:pt>
                      <c:pt idx="16455">
                        <c:v>19.106345787197892</c:v>
                      </c:pt>
                      <c:pt idx="16456">
                        <c:v>19.139245511097922</c:v>
                      </c:pt>
                      <c:pt idx="16457">
                        <c:v>19.139245511097922</c:v>
                      </c:pt>
                      <c:pt idx="16458">
                        <c:v>19.139245511097922</c:v>
                      </c:pt>
                      <c:pt idx="16459">
                        <c:v>19.074372376728142</c:v>
                      </c:pt>
                      <c:pt idx="16460">
                        <c:v>19.106345787197892</c:v>
                      </c:pt>
                      <c:pt idx="16461">
                        <c:v>19.106345787197892</c:v>
                      </c:pt>
                      <c:pt idx="16462">
                        <c:v>19.106345787197892</c:v>
                      </c:pt>
                      <c:pt idx="16463">
                        <c:v>19.139245511097922</c:v>
                      </c:pt>
                      <c:pt idx="16464">
                        <c:v>19.106345787197892</c:v>
                      </c:pt>
                      <c:pt idx="16465">
                        <c:v>19.074372376728142</c:v>
                      </c:pt>
                      <c:pt idx="16466">
                        <c:v>19.139245511097922</c:v>
                      </c:pt>
                      <c:pt idx="16467">
                        <c:v>19.074372376728142</c:v>
                      </c:pt>
                      <c:pt idx="16468">
                        <c:v>19.139245511097922</c:v>
                      </c:pt>
                      <c:pt idx="16469">
                        <c:v>19.106345787197892</c:v>
                      </c:pt>
                      <c:pt idx="16470">
                        <c:v>19.074372376728142</c:v>
                      </c:pt>
                      <c:pt idx="16471">
                        <c:v>19.139245511097922</c:v>
                      </c:pt>
                      <c:pt idx="16472">
                        <c:v>19.074372376728142</c:v>
                      </c:pt>
                      <c:pt idx="16473">
                        <c:v>19.106345787197892</c:v>
                      </c:pt>
                      <c:pt idx="16474">
                        <c:v>19.074372376728142</c:v>
                      </c:pt>
                      <c:pt idx="16475">
                        <c:v>19.139245511097922</c:v>
                      </c:pt>
                      <c:pt idx="16476">
                        <c:v>19.106345787197892</c:v>
                      </c:pt>
                      <c:pt idx="16477">
                        <c:v>19.074372376728142</c:v>
                      </c:pt>
                      <c:pt idx="16478">
                        <c:v>19.106345787197892</c:v>
                      </c:pt>
                      <c:pt idx="16479">
                        <c:v>19.074372376728142</c:v>
                      </c:pt>
                      <c:pt idx="16480">
                        <c:v>19.042620317622379</c:v>
                      </c:pt>
                      <c:pt idx="16481">
                        <c:v>19.106345787197892</c:v>
                      </c:pt>
                      <c:pt idx="16482">
                        <c:v>19.074372376728142</c:v>
                      </c:pt>
                      <c:pt idx="16483">
                        <c:v>19.074372376728142</c:v>
                      </c:pt>
                      <c:pt idx="16484">
                        <c:v>19.139245511097922</c:v>
                      </c:pt>
                      <c:pt idx="16485">
                        <c:v>19.074372376728142</c:v>
                      </c:pt>
                      <c:pt idx="16486">
                        <c:v>19.074372376728142</c:v>
                      </c:pt>
                      <c:pt idx="16487">
                        <c:v>19.074372376728142</c:v>
                      </c:pt>
                      <c:pt idx="16488">
                        <c:v>19.074372376728142</c:v>
                      </c:pt>
                      <c:pt idx="16489">
                        <c:v>19.010868258516602</c:v>
                      </c:pt>
                      <c:pt idx="16490">
                        <c:v>19.074372376728142</c:v>
                      </c:pt>
                      <c:pt idx="16491">
                        <c:v>19.074372376728142</c:v>
                      </c:pt>
                      <c:pt idx="16492">
                        <c:v>19.106345787197892</c:v>
                      </c:pt>
                      <c:pt idx="16493">
                        <c:v>19.074372376728142</c:v>
                      </c:pt>
                      <c:pt idx="16494">
                        <c:v>19.106345787197892</c:v>
                      </c:pt>
                      <c:pt idx="16495">
                        <c:v>19.042620317622379</c:v>
                      </c:pt>
                      <c:pt idx="16496">
                        <c:v>19.042620317622379</c:v>
                      </c:pt>
                      <c:pt idx="16497">
                        <c:v>19.042620317622379</c:v>
                      </c:pt>
                      <c:pt idx="16498">
                        <c:v>19.074372376728142</c:v>
                      </c:pt>
                      <c:pt idx="16499">
                        <c:v>19.074372376728142</c:v>
                      </c:pt>
                      <c:pt idx="16500">
                        <c:v>19.106345787197892</c:v>
                      </c:pt>
                      <c:pt idx="16501">
                        <c:v>19.106345787197892</c:v>
                      </c:pt>
                      <c:pt idx="16502">
                        <c:v>19.139245511097922</c:v>
                      </c:pt>
                      <c:pt idx="16503">
                        <c:v>19.172145234997959</c:v>
                      </c:pt>
                      <c:pt idx="16504">
                        <c:v>19.139245511097922</c:v>
                      </c:pt>
                      <c:pt idx="16505">
                        <c:v>19.172145234997959</c:v>
                      </c:pt>
                      <c:pt idx="16506">
                        <c:v>19.172145234997959</c:v>
                      </c:pt>
                      <c:pt idx="16507">
                        <c:v>19.172145234997959</c:v>
                      </c:pt>
                      <c:pt idx="16508">
                        <c:v>19.269176177978167</c:v>
                      </c:pt>
                      <c:pt idx="16509">
                        <c:v>19.3013167023995</c:v>
                      </c:pt>
                      <c:pt idx="16510">
                        <c:v>19.366332823444271</c:v>
                      </c:pt>
                      <c:pt idx="16511">
                        <c:v>19.398840883966653</c:v>
                      </c:pt>
                      <c:pt idx="16512">
                        <c:v>19.463857004985876</c:v>
                      </c:pt>
                      <c:pt idx="16513">
                        <c:v>19.463857004985876</c:v>
                      </c:pt>
                      <c:pt idx="16514">
                        <c:v>19.496365065495247</c:v>
                      </c:pt>
                      <c:pt idx="16515">
                        <c:v>19.528873126016151</c:v>
                      </c:pt>
                      <c:pt idx="16516">
                        <c:v>19.593889247060858</c:v>
                      </c:pt>
                      <c:pt idx="16517">
                        <c:v>19.659615066713169</c:v>
                      </c:pt>
                      <c:pt idx="16518">
                        <c:v>19.88765036506592</c:v>
                      </c:pt>
                      <c:pt idx="16519">
                        <c:v>20.578130379356814</c:v>
                      </c:pt>
                      <c:pt idx="16520">
                        <c:v>20.94865803198779</c:v>
                      </c:pt>
                      <c:pt idx="16521">
                        <c:v>21.118954040264189</c:v>
                      </c:pt>
                      <c:pt idx="16522">
                        <c:v>21.291779953180118</c:v>
                      </c:pt>
                      <c:pt idx="16523">
                        <c:v>21.532472697703724</c:v>
                      </c:pt>
                      <c:pt idx="16524">
                        <c:v>21.982049931521537</c:v>
                      </c:pt>
                      <c:pt idx="16525">
                        <c:v>22.400404683366617</c:v>
                      </c:pt>
                      <c:pt idx="16526">
                        <c:v>22.78791284139259</c:v>
                      </c:pt>
                      <c:pt idx="16527">
                        <c:v>23.424632191119734</c:v>
                      </c:pt>
                      <c:pt idx="16528">
                        <c:v>23.708772558894907</c:v>
                      </c:pt>
                      <c:pt idx="16529">
                        <c:v>24.01875764730358</c:v>
                      </c:pt>
                      <c:pt idx="16530">
                        <c:v>24.080818490106594</c:v>
                      </c:pt>
                      <c:pt idx="16531">
                        <c:v>24.080818490106594</c:v>
                      </c:pt>
                      <c:pt idx="16532">
                        <c:v>24.01875764730358</c:v>
                      </c:pt>
                      <c:pt idx="16533">
                        <c:v>23.987586159533663</c:v>
                      </c:pt>
                      <c:pt idx="16534">
                        <c:v>23.924811973712607</c:v>
                      </c:pt>
                      <c:pt idx="16535">
                        <c:v>23.744701835218585</c:v>
                      </c:pt>
                      <c:pt idx="16536">
                        <c:v>23.708772558894907</c:v>
                      </c:pt>
                      <c:pt idx="16537">
                        <c:v>23.956199066623135</c:v>
                      </c:pt>
                      <c:pt idx="16538">
                        <c:v>24.819026760626752</c:v>
                      </c:pt>
                      <c:pt idx="16539">
                        <c:v>25.631576972512871</c:v>
                      </c:pt>
                      <c:pt idx="16540">
                        <c:v>26.878556614366705</c:v>
                      </c:pt>
                      <c:pt idx="16541">
                        <c:v>28.21304404216481</c:v>
                      </c:pt>
                      <c:pt idx="16542">
                        <c:v>29.222587719882924</c:v>
                      </c:pt>
                      <c:pt idx="16543">
                        <c:v>29.642531944674058</c:v>
                      </c:pt>
                      <c:pt idx="16544">
                        <c:v>30.847862164733083</c:v>
                      </c:pt>
                      <c:pt idx="16545">
                        <c:v>32.77353197923042</c:v>
                      </c:pt>
                      <c:pt idx="16546">
                        <c:v>33.872458606923352</c:v>
                      </c:pt>
                      <c:pt idx="16547">
                        <c:v>34.527959169333172</c:v>
                      </c:pt>
                      <c:pt idx="16548">
                        <c:v>35.272266326902688</c:v>
                      </c:pt>
                      <c:pt idx="16549">
                        <c:v>35.767656296253932</c:v>
                      </c:pt>
                      <c:pt idx="16550">
                        <c:v>36.182909462678083</c:v>
                      </c:pt>
                      <c:pt idx="16551">
                        <c:v>36.267708063137235</c:v>
                      </c:pt>
                      <c:pt idx="16552">
                        <c:v>36.225042047512275</c:v>
                      </c:pt>
                      <c:pt idx="16553">
                        <c:v>36.141534778329962</c:v>
                      </c:pt>
                      <c:pt idx="16554">
                        <c:v>36.100160093981842</c:v>
                      </c:pt>
                      <c:pt idx="16555">
                        <c:v>35.893191113571575</c:v>
                      </c:pt>
                      <c:pt idx="16556">
                        <c:v>35.809168677712627</c:v>
                      </c:pt>
                      <c:pt idx="16557">
                        <c:v>35.767656296253932</c:v>
                      </c:pt>
                      <c:pt idx="16558">
                        <c:v>36.016143343407144</c:v>
                      </c:pt>
                      <c:pt idx="16559">
                        <c:v>36.895283469186865</c:v>
                      </c:pt>
                      <c:pt idx="16560">
                        <c:v>38.327555423298406</c:v>
                      </c:pt>
                      <c:pt idx="16561">
                        <c:v>39.799671036940282</c:v>
                      </c:pt>
                      <c:pt idx="16562">
                        <c:v>41.019827654448264</c:v>
                      </c:pt>
                      <c:pt idx="16563">
                        <c:v>42.307131675416485</c:v>
                      </c:pt>
                      <c:pt idx="16564">
                        <c:v>43.56675166959883</c:v>
                      </c:pt>
                      <c:pt idx="16565">
                        <c:v>44.754412631071119</c:v>
                      </c:pt>
                      <c:pt idx="16566">
                        <c:v>45.868765838289107</c:v>
                      </c:pt>
                      <c:pt idx="16567">
                        <c:v>46.85064484067189</c:v>
                      </c:pt>
                      <c:pt idx="16568">
                        <c:v>47.717022725415021</c:v>
                      </c:pt>
                      <c:pt idx="16569">
                        <c:v>48.403074925310193</c:v>
                      </c:pt>
                      <c:pt idx="16570">
                        <c:v>49.142620139279089</c:v>
                      </c:pt>
                      <c:pt idx="16571">
                        <c:v>50.025080077069475</c:v>
                      </c:pt>
                      <c:pt idx="16572">
                        <c:v>50.862184568370722</c:v>
                      </c:pt>
                      <c:pt idx="16573">
                        <c:v>51.896165180736588</c:v>
                      </c:pt>
                      <c:pt idx="16574">
                        <c:v>53.028880511699242</c:v>
                      </c:pt>
                      <c:pt idx="16575">
                        <c:v>54.845139664140518</c:v>
                      </c:pt>
                      <c:pt idx="16576">
                        <c:v>56.729976496008632</c:v>
                      </c:pt>
                      <c:pt idx="16577">
                        <c:v>58.338432865250311</c:v>
                      </c:pt>
                      <c:pt idx="16578">
                        <c:v>59.668190511067749</c:v>
                      </c:pt>
                      <c:pt idx="16579">
                        <c:v>60.807851268611827</c:v>
                      </c:pt>
                      <c:pt idx="16580">
                        <c:v>61.804394399397054</c:v>
                      </c:pt>
                      <c:pt idx="16581">
                        <c:v>62.757777659093165</c:v>
                      </c:pt>
                      <c:pt idx="16582">
                        <c:v>63.815999603269233</c:v>
                      </c:pt>
                      <c:pt idx="16583">
                        <c:v>64.830499556119435</c:v>
                      </c:pt>
                      <c:pt idx="16584">
                        <c:v>65.848923517410796</c:v>
                      </c:pt>
                      <c:pt idx="16585">
                        <c:v>66.87554906878519</c:v>
                      </c:pt>
                      <c:pt idx="16586">
                        <c:v>67.854467629482201</c:v>
                      </c:pt>
                      <c:pt idx="16587">
                        <c:v>68.890567707543312</c:v>
                      </c:pt>
                      <c:pt idx="16588">
                        <c:v>69.934872788638089</c:v>
                      </c:pt>
                      <c:pt idx="16589">
                        <c:v>70.824211832672987</c:v>
                      </c:pt>
                      <c:pt idx="16590">
                        <c:v>71.562768272966551</c:v>
                      </c:pt>
                      <c:pt idx="16591">
                        <c:v>72.299877257909884</c:v>
                      </c:pt>
                      <c:pt idx="16592">
                        <c:v>73.15167768553674</c:v>
                      </c:pt>
                      <c:pt idx="16593">
                        <c:v>73.791218201878095</c:v>
                      </c:pt>
                      <c:pt idx="16594">
                        <c:v>74.488789286683385</c:v>
                      </c:pt>
                      <c:pt idx="16595">
                        <c:v>75.292368598858303</c:v>
                      </c:pt>
                      <c:pt idx="16596">
                        <c:v>75.994186755355116</c:v>
                      </c:pt>
                      <c:pt idx="16597">
                        <c:v>77.185677166771455</c:v>
                      </c:pt>
                      <c:pt idx="16598">
                        <c:v>78.166717456049724</c:v>
                      </c:pt>
                      <c:pt idx="16599">
                        <c:v>79.149757714834578</c:v>
                      </c:pt>
                      <c:pt idx="16600">
                        <c:v>80.029572882093049</c:v>
                      </c:pt>
                      <c:pt idx="16601">
                        <c:v>80.854974435162745</c:v>
                      </c:pt>
                      <c:pt idx="16602">
                        <c:v>81.510547102751033</c:v>
                      </c:pt>
                      <c:pt idx="16603">
                        <c:v>82.090878613294819</c:v>
                      </c:pt>
                      <c:pt idx="16604">
                        <c:v>82.426561120576878</c:v>
                      </c:pt>
                      <c:pt idx="16605">
                        <c:v>82.986693536382433</c:v>
                      </c:pt>
                      <c:pt idx="16606">
                        <c:v>83.267103084664939</c:v>
                      </c:pt>
                      <c:pt idx="16607">
                        <c:v>83.603508624615046</c:v>
                      </c:pt>
                      <c:pt idx="16608">
                        <c:v>83.828465202474177</c:v>
                      </c:pt>
                      <c:pt idx="16609">
                        <c:v>83.940750904075486</c:v>
                      </c:pt>
                      <c:pt idx="16610">
                        <c:v>84.053414150935168</c:v>
                      </c:pt>
                      <c:pt idx="16611">
                        <c:v>84.109331665039065</c:v>
                      </c:pt>
                      <c:pt idx="16612">
                        <c:v>84.166219685872392</c:v>
                      </c:pt>
                      <c:pt idx="16613">
                        <c:v>84.391696097063857</c:v>
                      </c:pt>
                      <c:pt idx="16614">
                        <c:v>84.446640814225134</c:v>
                      </c:pt>
                      <c:pt idx="16615">
                        <c:v>84.560723711112757</c:v>
                      </c:pt>
                      <c:pt idx="16616">
                        <c:v>84.730943281401153</c:v>
                      </c:pt>
                      <c:pt idx="16617">
                        <c:v>84.787835642512249</c:v>
                      </c:pt>
                      <c:pt idx="16618">
                        <c:v>84.899538947929955</c:v>
                      </c:pt>
                      <c:pt idx="16619">
                        <c:v>85.011222050949755</c:v>
                      </c:pt>
                      <c:pt idx="16620">
                        <c:v>85.068110071783082</c:v>
                      </c:pt>
                      <c:pt idx="16621">
                        <c:v>85.124998092616437</c:v>
                      </c:pt>
                      <c:pt idx="16622">
                        <c:v>85.181886113449792</c:v>
                      </c:pt>
                      <c:pt idx="16623">
                        <c:v>85.238777092792759</c:v>
                      </c:pt>
                      <c:pt idx="16624">
                        <c:v>85.238777092792759</c:v>
                      </c:pt>
                      <c:pt idx="16625">
                        <c:v>85.465617545886289</c:v>
                      </c:pt>
                      <c:pt idx="16626">
                        <c:v>85.407519141635561</c:v>
                      </c:pt>
                      <c:pt idx="16627">
                        <c:v>85.522747952175735</c:v>
                      </c:pt>
                      <c:pt idx="16628">
                        <c:v>85.465617545886289</c:v>
                      </c:pt>
                      <c:pt idx="16629">
                        <c:v>85.465617545886289</c:v>
                      </c:pt>
                      <c:pt idx="16630">
                        <c:v>85.35148525935665</c:v>
                      </c:pt>
                      <c:pt idx="16631">
                        <c:v>85.295669453903855</c:v>
                      </c:pt>
                      <c:pt idx="16632">
                        <c:v>85.181886113449792</c:v>
                      </c:pt>
                      <c:pt idx="16633">
                        <c:v>85.124998092616437</c:v>
                      </c:pt>
                      <c:pt idx="16634">
                        <c:v>85.124998092616437</c:v>
                      </c:pt>
                      <c:pt idx="16635">
                        <c:v>85.011222050949755</c:v>
                      </c:pt>
                      <c:pt idx="16636">
                        <c:v>84.899538947929955</c:v>
                      </c:pt>
                      <c:pt idx="16637">
                        <c:v>84.674582370070681</c:v>
                      </c:pt>
                      <c:pt idx="16638">
                        <c:v>84.618855329250124</c:v>
                      </c:pt>
                      <c:pt idx="16639">
                        <c:v>84.560723711112757</c:v>
                      </c:pt>
                      <c:pt idx="16640">
                        <c:v>84.391696097063857</c:v>
                      </c:pt>
                      <c:pt idx="16641">
                        <c:v>84.222637785828937</c:v>
                      </c:pt>
                      <c:pt idx="16642">
                        <c:v>84.109331665039065</c:v>
                      </c:pt>
                      <c:pt idx="16643">
                        <c:v>83.997638924908813</c:v>
                      </c:pt>
                      <c:pt idx="16644">
                        <c:v>83.997638924908813</c:v>
                      </c:pt>
                      <c:pt idx="16645">
                        <c:v>83.828465202474177</c:v>
                      </c:pt>
                      <c:pt idx="16646">
                        <c:v>83.715275658486007</c:v>
                      </c:pt>
                      <c:pt idx="16647">
                        <c:v>83.547781583794347</c:v>
                      </c:pt>
                      <c:pt idx="16648">
                        <c:v>83.435000991786353</c:v>
                      </c:pt>
                      <c:pt idx="16649">
                        <c:v>83.267103084664939</c:v>
                      </c:pt>
                      <c:pt idx="16650">
                        <c:v>83.09787605754255</c:v>
                      </c:pt>
                      <c:pt idx="16651">
                        <c:v>82.986693536382433</c:v>
                      </c:pt>
                      <c:pt idx="16652">
                        <c:v>82.761470087788041</c:v>
                      </c:pt>
                      <c:pt idx="16653">
                        <c:v>82.537277208948495</c:v>
                      </c:pt>
                      <c:pt idx="16654">
                        <c:v>82.313891728684155</c:v>
                      </c:pt>
                      <c:pt idx="16655">
                        <c:v>82.090878613294819</c:v>
                      </c:pt>
                      <c:pt idx="16656">
                        <c:v>81.812057289583947</c:v>
                      </c:pt>
                      <c:pt idx="16657">
                        <c:v>81.551302699753478</c:v>
                      </c:pt>
                      <c:pt idx="16658">
                        <c:v>81.295682788070195</c:v>
                      </c:pt>
                      <c:pt idx="16659">
                        <c:v>81.018992907483096</c:v>
                      </c:pt>
                      <c:pt idx="16660">
                        <c:v>80.577705480934299</c:v>
                      </c:pt>
                      <c:pt idx="16661">
                        <c:v>80.304642980942816</c:v>
                      </c:pt>
                      <c:pt idx="16662">
                        <c:v>79.97444936947511</c:v>
                      </c:pt>
                      <c:pt idx="16663">
                        <c:v>79.53405281373449</c:v>
                      </c:pt>
                      <c:pt idx="16664">
                        <c:v>79.20437054846991</c:v>
                      </c:pt>
                      <c:pt idx="16665">
                        <c:v>78.710850944030824</c:v>
                      </c:pt>
                      <c:pt idx="16666">
                        <c:v>78.383175115949513</c:v>
                      </c:pt>
                      <c:pt idx="16667">
                        <c:v>78.220913257479566</c:v>
                      </c:pt>
                      <c:pt idx="16668">
                        <c:v>77.565972326643092</c:v>
                      </c:pt>
                      <c:pt idx="16669">
                        <c:v>77.185677166771455</c:v>
                      </c:pt>
                      <c:pt idx="16670">
                        <c:v>76.696232299803725</c:v>
                      </c:pt>
                      <c:pt idx="16671">
                        <c:v>76.264667561844746</c:v>
                      </c:pt>
                      <c:pt idx="16672">
                        <c:v>75.939574255344937</c:v>
                      </c:pt>
                      <c:pt idx="16673">
                        <c:v>75.346829003881439</c:v>
                      </c:pt>
                      <c:pt idx="16674">
                        <c:v>74.919530639645416</c:v>
                      </c:pt>
                      <c:pt idx="16675">
                        <c:v>74.433062245900956</c:v>
                      </c:pt>
                      <c:pt idx="16676">
                        <c:v>73.896411837033227</c:v>
                      </c:pt>
                      <c:pt idx="16677">
                        <c:v>73.472816741291879</c:v>
                      </c:pt>
                      <c:pt idx="16678">
                        <c:v>72.992153965864588</c:v>
                      </c:pt>
                      <c:pt idx="16679">
                        <c:v>72.513769020646819</c:v>
                      </c:pt>
                      <c:pt idx="16680">
                        <c:v>72.091580301909346</c:v>
                      </c:pt>
                      <c:pt idx="16681">
                        <c:v>71.510256253752701</c:v>
                      </c:pt>
                      <c:pt idx="16682">
                        <c:v>71.035043490416797</c:v>
                      </c:pt>
                      <c:pt idx="16683">
                        <c:v>70.56310160122068</c:v>
                      </c:pt>
                      <c:pt idx="16684">
                        <c:v>70.092408846339211</c:v>
                      </c:pt>
                      <c:pt idx="16685">
                        <c:v>69.724818975978579</c:v>
                      </c:pt>
                      <c:pt idx="16686">
                        <c:v>69.306774190261095</c:v>
                      </c:pt>
                      <c:pt idx="16687">
                        <c:v>68.787755390686968</c:v>
                      </c:pt>
                      <c:pt idx="16688">
                        <c:v>68.424982276757618</c:v>
                      </c:pt>
                      <c:pt idx="16689">
                        <c:v>67.854467629482201</c:v>
                      </c:pt>
                      <c:pt idx="16690">
                        <c:v>67.339247735931522</c:v>
                      </c:pt>
                      <c:pt idx="16691">
                        <c:v>66.927590848459232</c:v>
                      </c:pt>
                      <c:pt idx="16692">
                        <c:v>66.465258391758482</c:v>
                      </c:pt>
                      <c:pt idx="16693">
                        <c:v>66.158010167537554</c:v>
                      </c:pt>
                      <c:pt idx="16694">
                        <c:v>66.362215938927463</c:v>
                      </c:pt>
                      <c:pt idx="16695">
                        <c:v>66.362215938927463</c:v>
                      </c:pt>
                      <c:pt idx="16696">
                        <c:v>66.158010167537554</c:v>
                      </c:pt>
                      <c:pt idx="16697">
                        <c:v>65.848923517410796</c:v>
                      </c:pt>
                      <c:pt idx="16698">
                        <c:v>65.898571244680184</c:v>
                      </c:pt>
                      <c:pt idx="16699">
                        <c:v>65.645536240783102</c:v>
                      </c:pt>
                      <c:pt idx="16700">
                        <c:v>65.185034213603018</c:v>
                      </c:pt>
                      <c:pt idx="16701">
                        <c:v>64.830499556119435</c:v>
                      </c:pt>
                      <c:pt idx="16702">
                        <c:v>64.830499556119435</c:v>
                      </c:pt>
                      <c:pt idx="16703">
                        <c:v>65.748691278142317</c:v>
                      </c:pt>
                      <c:pt idx="16704">
                        <c:v>66.670022096987481</c:v>
                      </c:pt>
                      <c:pt idx="16705">
                        <c:v>67.648375094412842</c:v>
                      </c:pt>
                      <c:pt idx="16706">
                        <c:v>68.372950656581082</c:v>
                      </c:pt>
                      <c:pt idx="16707">
                        <c:v>68.942088933972371</c:v>
                      </c:pt>
                      <c:pt idx="16708">
                        <c:v>69.306774190261095</c:v>
                      </c:pt>
                      <c:pt idx="16709">
                        <c:v>69.621306325104115</c:v>
                      </c:pt>
                      <c:pt idx="16710">
                        <c:v>69.829848750165183</c:v>
                      </c:pt>
                      <c:pt idx="16711">
                        <c:v>70.144920865557921</c:v>
                      </c:pt>
                      <c:pt idx="16712">
                        <c:v>70.353939335647851</c:v>
                      </c:pt>
                      <c:pt idx="16713">
                        <c:v>70.458077562765965</c:v>
                      </c:pt>
                      <c:pt idx="16714">
                        <c:v>70.668125639692292</c:v>
                      </c:pt>
                      <c:pt idx="16715">
                        <c:v>70.720249756629897</c:v>
                      </c:pt>
                      <c:pt idx="16716">
                        <c:v>70.877753499351385</c:v>
                      </c:pt>
                      <c:pt idx="16717">
                        <c:v>70.930693365241041</c:v>
                      </c:pt>
                      <c:pt idx="16718">
                        <c:v>71.086564716851811</c:v>
                      </c:pt>
                      <c:pt idx="16719">
                        <c:v>71.086564716851811</c:v>
                      </c:pt>
                      <c:pt idx="16720">
                        <c:v>71.246792257043509</c:v>
                      </c:pt>
                      <c:pt idx="16721">
                        <c:v>71.246792257043509</c:v>
                      </c:pt>
                      <c:pt idx="16722">
                        <c:v>71.403374023412795</c:v>
                      </c:pt>
                      <c:pt idx="16723">
                        <c:v>71.45691569009314</c:v>
                      </c:pt>
                      <c:pt idx="16724">
                        <c:v>71.615280292190235</c:v>
                      </c:pt>
                      <c:pt idx="16725">
                        <c:v>71.66779231143795</c:v>
                      </c:pt>
                      <c:pt idx="16726">
                        <c:v>71.774249846034863</c:v>
                      </c:pt>
                      <c:pt idx="16727">
                        <c:v>71.879771065344542</c:v>
                      </c:pt>
                      <c:pt idx="16728">
                        <c:v>71.984795103826897</c:v>
                      </c:pt>
                      <c:pt idx="16729">
                        <c:v>72.196766228322446</c:v>
                      </c:pt>
                      <c:pt idx="16730">
                        <c:v>72.299877257909884</c:v>
                      </c:pt>
                      <c:pt idx="16731">
                        <c:v>72.566281039894506</c:v>
                      </c:pt>
                      <c:pt idx="16732">
                        <c:v>72.886877543143257</c:v>
                      </c:pt>
                      <c:pt idx="16733">
                        <c:v>73.206048599604131</c:v>
                      </c:pt>
                      <c:pt idx="16734">
                        <c:v>73.737672450230448</c:v>
                      </c:pt>
                      <c:pt idx="16735">
                        <c:v>74.378642877450204</c:v>
                      </c:pt>
                      <c:pt idx="16736">
                        <c:v>75.078614185031626</c:v>
                      </c:pt>
                      <c:pt idx="16737">
                        <c:v>75.724625902353679</c:v>
                      </c:pt>
                      <c:pt idx="16738">
                        <c:v>76.426563212083622</c:v>
                      </c:pt>
                      <c:pt idx="16739">
                        <c:v>77.076913859051714</c:v>
                      </c:pt>
                      <c:pt idx="16740">
                        <c:v>77.893654956068659</c:v>
                      </c:pt>
                      <c:pt idx="16741">
                        <c:v>78.496250057193322</c:v>
                      </c:pt>
                      <c:pt idx="16742">
                        <c:v>79.258987215146732</c:v>
                      </c:pt>
                      <c:pt idx="16743">
                        <c:v>80.249006742080098</c:v>
                      </c:pt>
                      <c:pt idx="16744">
                        <c:v>81.510547102751033</c:v>
                      </c:pt>
                      <c:pt idx="16745">
                        <c:v>82.6500113164048</c:v>
                      </c:pt>
                      <c:pt idx="16746">
                        <c:v>83.715275658486007</c:v>
                      </c:pt>
                      <c:pt idx="16747">
                        <c:v>84.787835642512249</c:v>
                      </c:pt>
                      <c:pt idx="16748">
                        <c:v>85.689929074640844</c:v>
                      </c:pt>
                      <c:pt idx="16749">
                        <c:v>86.429278856897724</c:v>
                      </c:pt>
                      <c:pt idx="16750">
                        <c:v>87.16883075712559</c:v>
                      </c:pt>
                      <c:pt idx="16751">
                        <c:v>87.854725620968196</c:v>
                      </c:pt>
                      <c:pt idx="16752">
                        <c:v>88.426096365803147</c:v>
                      </c:pt>
                      <c:pt idx="16753">
                        <c:v>89.171855533683242</c:v>
                      </c:pt>
                      <c:pt idx="16754">
                        <c:v>89.808465507684474</c:v>
                      </c:pt>
                      <c:pt idx="16755">
                        <c:v>90.440261781113605</c:v>
                      </c:pt>
                      <c:pt idx="16756">
                        <c:v>91.018269224751521</c:v>
                      </c:pt>
                      <c:pt idx="16757">
                        <c:v>91.538221638997385</c:v>
                      </c:pt>
                      <c:pt idx="16758">
                        <c:v>92.234098320291025</c:v>
                      </c:pt>
                      <c:pt idx="16759">
                        <c:v>92.519924224272785</c:v>
                      </c:pt>
                      <c:pt idx="16760">
                        <c:v>92.974496843063889</c:v>
                      </c:pt>
                      <c:pt idx="16761">
                        <c:v>93.264381830114331</c:v>
                      </c:pt>
                      <c:pt idx="16762">
                        <c:v>93.613586919283108</c:v>
                      </c:pt>
                      <c:pt idx="16763">
                        <c:v>93.786057756227535</c:v>
                      </c:pt>
                      <c:pt idx="16764">
                        <c:v>94.020724321436006</c:v>
                      </c:pt>
                      <c:pt idx="16765">
                        <c:v>94.337919139943608</c:v>
                      </c:pt>
                      <c:pt idx="16766">
                        <c:v>94.493489276837551</c:v>
                      </c:pt>
                      <c:pt idx="16767">
                        <c:v>94.671815560073412</c:v>
                      </c:pt>
                      <c:pt idx="16768">
                        <c:v>94.820258061849358</c:v>
                      </c:pt>
                      <c:pt idx="16769">
                        <c:v>94.994553274601515</c:v>
                      </c:pt>
                      <c:pt idx="16770">
                        <c:v>94.994553274601515</c:v>
                      </c:pt>
                      <c:pt idx="16771">
                        <c:v>95.05155476888018</c:v>
                      </c:pt>
                      <c:pt idx="16772">
                        <c:v>95.108809933868315</c:v>
                      </c:pt>
                      <c:pt idx="16773">
                        <c:v>95.05155476888018</c:v>
                      </c:pt>
                      <c:pt idx="16774">
                        <c:v>95.16817134690217</c:v>
                      </c:pt>
                      <c:pt idx="16775">
                        <c:v>95.108809933868315</c:v>
                      </c:pt>
                      <c:pt idx="16776">
                        <c:v>95.16817134690217</c:v>
                      </c:pt>
                      <c:pt idx="16777">
                        <c:v>95.286900802799664</c:v>
                      </c:pt>
                      <c:pt idx="16778">
                        <c:v>95.227534860782697</c:v>
                      </c:pt>
                      <c:pt idx="16779">
                        <c:v>95.227534860782697</c:v>
                      </c:pt>
                      <c:pt idx="16780">
                        <c:v>95.227534860782697</c:v>
                      </c:pt>
                      <c:pt idx="16781">
                        <c:v>95.05155476888018</c:v>
                      </c:pt>
                      <c:pt idx="16782">
                        <c:v>95.108809933868315</c:v>
                      </c:pt>
                      <c:pt idx="16783">
                        <c:v>95.05155476888018</c:v>
                      </c:pt>
                      <c:pt idx="16784">
                        <c:v>94.994553274601515</c:v>
                      </c:pt>
                      <c:pt idx="16785">
                        <c:v>94.671815560073412</c:v>
                      </c:pt>
                      <c:pt idx="16786">
                        <c:v>94.878356466100087</c:v>
                      </c:pt>
                      <c:pt idx="16787">
                        <c:v>94.820258061849358</c:v>
                      </c:pt>
                      <c:pt idx="16788">
                        <c:v>94.724842909064932</c:v>
                      </c:pt>
                      <c:pt idx="16789">
                        <c:v>94.609755901003524</c:v>
                      </c:pt>
                      <c:pt idx="16790">
                        <c:v>94.493489276837551</c:v>
                      </c:pt>
                      <c:pt idx="16791">
                        <c:v>94.422563952174229</c:v>
                      </c:pt>
                      <c:pt idx="16792">
                        <c:v>94.337919139943608</c:v>
                      </c:pt>
                      <c:pt idx="16793">
                        <c:v>94.25480880412556</c:v>
                      </c:pt>
                      <c:pt idx="16794">
                        <c:v>94.020724321436006</c:v>
                      </c:pt>
                      <c:pt idx="16795">
                        <c:v>94.020724321436006</c:v>
                      </c:pt>
                      <c:pt idx="16796">
                        <c:v>94.020724321436006</c:v>
                      </c:pt>
                      <c:pt idx="16797">
                        <c:v>93.786057756227535</c:v>
                      </c:pt>
                      <c:pt idx="16798">
                        <c:v>93.555488515001173</c:v>
                      </c:pt>
                      <c:pt idx="16799">
                        <c:v>93.613586919283108</c:v>
                      </c:pt>
                      <c:pt idx="16800">
                        <c:v>93.379065675112543</c:v>
                      </c:pt>
                      <c:pt idx="16801">
                        <c:v>93.264381830114331</c:v>
                      </c:pt>
                      <c:pt idx="16802">
                        <c:v>93.150919682916907</c:v>
                      </c:pt>
                      <c:pt idx="16803">
                        <c:v>92.974496843063889</c:v>
                      </c:pt>
                      <c:pt idx="16804">
                        <c:v>93.033303839644788</c:v>
                      </c:pt>
                      <c:pt idx="16805">
                        <c:v>92.859168815628323</c:v>
                      </c:pt>
                      <c:pt idx="16806">
                        <c:v>92.743014066378294</c:v>
                      </c:pt>
                      <c:pt idx="16807">
                        <c:v>92.625898788097686</c:v>
                      </c:pt>
                      <c:pt idx="16808">
                        <c:v>92.464369338018116</c:v>
                      </c:pt>
                      <c:pt idx="16809">
                        <c:v>92.406270933767388</c:v>
                      </c:pt>
                      <c:pt idx="16810">
                        <c:v>92.292201157165835</c:v>
                      </c:pt>
                      <c:pt idx="16811">
                        <c:v>92.234098320291025</c:v>
                      </c:pt>
                      <c:pt idx="16812">
                        <c:v>92.175997314471829</c:v>
                      </c:pt>
                      <c:pt idx="16813">
                        <c:v>92.003749942806706</c:v>
                      </c:pt>
                      <c:pt idx="16814">
                        <c:v>91.944551570723405</c:v>
                      </c:pt>
                      <c:pt idx="16815">
                        <c:v>91.885505293150516</c:v>
                      </c:pt>
                      <c:pt idx="16816">
                        <c:v>91.827406888902118</c:v>
                      </c:pt>
                      <c:pt idx="16817">
                        <c:v>91.827406888902118</c:v>
                      </c:pt>
                      <c:pt idx="16818">
                        <c:v>91.827406888902118</c:v>
                      </c:pt>
                      <c:pt idx="16819">
                        <c:v>91.76994566174119</c:v>
                      </c:pt>
                      <c:pt idx="16820">
                        <c:v>91.713053300630094</c:v>
                      </c:pt>
                      <c:pt idx="16821">
                        <c:v>91.713053300630094</c:v>
                      </c:pt>
                      <c:pt idx="16822">
                        <c:v>91.595109659830712</c:v>
                      </c:pt>
                      <c:pt idx="16823">
                        <c:v>91.363172458216354</c:v>
                      </c:pt>
                      <c:pt idx="16824">
                        <c:v>91.24655761303373</c:v>
                      </c:pt>
                      <c:pt idx="16825">
                        <c:v>91.363172458216354</c:v>
                      </c:pt>
                      <c:pt idx="16826">
                        <c:v>91.133747959164111</c:v>
                      </c:pt>
                      <c:pt idx="16827">
                        <c:v>90.960170820487747</c:v>
                      </c:pt>
                      <c:pt idx="16828">
                        <c:v>91.018269224751521</c:v>
                      </c:pt>
                      <c:pt idx="16829">
                        <c:v>90.960170820487747</c:v>
                      </c:pt>
                      <c:pt idx="16830">
                        <c:v>90.842756022560962</c:v>
                      </c:pt>
                      <c:pt idx="16831">
                        <c:v>90.727193052496034</c:v>
                      </c:pt>
                      <c:pt idx="16832">
                        <c:v>90.556526915224566</c:v>
                      </c:pt>
                      <c:pt idx="16833">
                        <c:v>90.440261781113605</c:v>
                      </c:pt>
                      <c:pt idx="16834">
                        <c:v>90.323208371440217</c:v>
                      </c:pt>
                      <c:pt idx="16835">
                        <c:v>90.150990893326593</c:v>
                      </c:pt>
                      <c:pt idx="16836">
                        <c:v>89.978865570732012</c:v>
                      </c:pt>
                      <c:pt idx="16837">
                        <c:v>89.920767166439845</c:v>
                      </c:pt>
                      <c:pt idx="16838">
                        <c:v>89.74736347546235</c:v>
                      </c:pt>
                      <c:pt idx="16839">
                        <c:v>89.572748889915346</c:v>
                      </c:pt>
                      <c:pt idx="16840">
                        <c:v>89.284464688469683</c:v>
                      </c:pt>
                      <c:pt idx="16841">
                        <c:v>89.284464688469683</c:v>
                      </c:pt>
                      <c:pt idx="16842">
                        <c:v>89.113757129432514</c:v>
                      </c:pt>
                      <c:pt idx="16843">
                        <c:v>89.113757129432514</c:v>
                      </c:pt>
                      <c:pt idx="16844">
                        <c:v>89.113757129432514</c:v>
                      </c:pt>
                      <c:pt idx="16845">
                        <c:v>88.941589543781276</c:v>
                      </c:pt>
                      <c:pt idx="16846">
                        <c:v>89.113757129432514</c:v>
                      </c:pt>
                      <c:pt idx="16847">
                        <c:v>88.999687948031976</c:v>
                      </c:pt>
                      <c:pt idx="16848">
                        <c:v>88.941589543781276</c:v>
                      </c:pt>
                      <c:pt idx="16849">
                        <c:v>88.999687948031976</c:v>
                      </c:pt>
                      <c:pt idx="16850">
                        <c:v>88.82694708507816</c:v>
                      </c:pt>
                      <c:pt idx="16851">
                        <c:v>88.770056779665055</c:v>
                      </c:pt>
                      <c:pt idx="16852">
                        <c:v>88.655345147336647</c:v>
                      </c:pt>
                      <c:pt idx="16853">
                        <c:v>88.597246743086174</c:v>
                      </c:pt>
                      <c:pt idx="16854">
                        <c:v>88.369751987484449</c:v>
                      </c:pt>
                      <c:pt idx="16855">
                        <c:v>88.312863966651094</c:v>
                      </c:pt>
                      <c:pt idx="16856">
                        <c:v>88.196996993983646</c:v>
                      </c:pt>
                      <c:pt idx="16857">
                        <c:v>88.026332931483637</c:v>
                      </c:pt>
                      <c:pt idx="16858">
                        <c:v>87.796697294419971</c:v>
                      </c:pt>
                      <c:pt idx="16859">
                        <c:v>87.682550405923052</c:v>
                      </c:pt>
                      <c:pt idx="16860">
                        <c:v>87.567054532353438</c:v>
                      </c:pt>
                      <c:pt idx="16861">
                        <c:v>87.396390469853458</c:v>
                      </c:pt>
                      <c:pt idx="16862">
                        <c:v>87.111942736292264</c:v>
                      </c:pt>
                      <c:pt idx="16863">
                        <c:v>87.16883075712559</c:v>
                      </c:pt>
                      <c:pt idx="16864">
                        <c:v>86.998127688128392</c:v>
                      </c:pt>
                      <c:pt idx="16865">
                        <c:v>86.882668457022334</c:v>
                      </c:pt>
                      <c:pt idx="16866">
                        <c:v>86.826941416201777</c:v>
                      </c:pt>
                      <c:pt idx="16867">
                        <c:v>86.429278856897724</c:v>
                      </c:pt>
                      <c:pt idx="16868">
                        <c:v>86.429278856897724</c:v>
                      </c:pt>
                      <c:pt idx="16869">
                        <c:v>86.372390836064369</c:v>
                      </c:pt>
                      <c:pt idx="16870">
                        <c:v>86.145785009484626</c:v>
                      </c:pt>
                      <c:pt idx="16871">
                        <c:v>86.031055081669848</c:v>
                      </c:pt>
                      <c:pt idx="16872">
                        <c:v>85.805472356030691</c:v>
                      </c:pt>
                      <c:pt idx="16873">
                        <c:v>85.747602690546699</c:v>
                      </c:pt>
                      <c:pt idx="16874">
                        <c:v>85.578474992996291</c:v>
                      </c:pt>
                      <c:pt idx="16875">
                        <c:v>85.35148525935665</c:v>
                      </c:pt>
                      <c:pt idx="16876">
                        <c:v>85.124998092616437</c:v>
                      </c:pt>
                      <c:pt idx="16877">
                        <c:v>85.011222050949755</c:v>
                      </c:pt>
                      <c:pt idx="16878">
                        <c:v>84.955265988712711</c:v>
                      </c:pt>
                      <c:pt idx="16879">
                        <c:v>84.787835642512249</c:v>
                      </c:pt>
                      <c:pt idx="16880">
                        <c:v>84.618855329250124</c:v>
                      </c:pt>
                      <c:pt idx="16881">
                        <c:v>84.501362298081318</c:v>
                      </c:pt>
                      <c:pt idx="16882">
                        <c:v>84.222637785828937</c:v>
                      </c:pt>
                      <c:pt idx="16883">
                        <c:v>84.109331665039065</c:v>
                      </c:pt>
                      <c:pt idx="16884">
                        <c:v>83.940750904075486</c:v>
                      </c:pt>
                      <c:pt idx="16885">
                        <c:v>83.715275658486007</c:v>
                      </c:pt>
                      <c:pt idx="16886">
                        <c:v>83.659235665437706</c:v>
                      </c:pt>
                      <c:pt idx="16887">
                        <c:v>83.49188901261968</c:v>
                      </c:pt>
                      <c:pt idx="16888">
                        <c:v>83.322832635386192</c:v>
                      </c:pt>
                      <c:pt idx="16889">
                        <c:v>82.817931856194576</c:v>
                      </c:pt>
                      <c:pt idx="16890">
                        <c:v>82.932081036374285</c:v>
                      </c:pt>
                      <c:pt idx="16891">
                        <c:v>82.761470087788041</c:v>
                      </c:pt>
                      <c:pt idx="16892">
                        <c:v>82.594165229781851</c:v>
                      </c:pt>
                      <c:pt idx="16893">
                        <c:v>82.426561120576878</c:v>
                      </c:pt>
                      <c:pt idx="16894">
                        <c:v>82.37077974951751</c:v>
                      </c:pt>
                      <c:pt idx="16895">
                        <c:v>82.202146739336285</c:v>
                      </c:pt>
                      <c:pt idx="16896">
                        <c:v>82.090878613294819</c:v>
                      </c:pt>
                      <c:pt idx="16897">
                        <c:v>81.980889180501293</c:v>
                      </c:pt>
                      <c:pt idx="16898">
                        <c:v>81.812057289583947</c:v>
                      </c:pt>
                      <c:pt idx="16899">
                        <c:v>81.644868537725642</c:v>
                      </c:pt>
                      <c:pt idx="16900">
                        <c:v>81.510547102751033</c:v>
                      </c:pt>
                      <c:pt idx="16901">
                        <c:v>81.406772664382174</c:v>
                      </c:pt>
                      <c:pt idx="16902">
                        <c:v>81.406772664382174</c:v>
                      </c:pt>
                      <c:pt idx="16903">
                        <c:v>81.186174029888889</c:v>
                      </c:pt>
                      <c:pt idx="16904">
                        <c:v>81.018992907483096</c:v>
                      </c:pt>
                      <c:pt idx="16905">
                        <c:v>80.911164754226917</c:v>
                      </c:pt>
                      <c:pt idx="16906">
                        <c:v>80.798162939445291</c:v>
                      </c:pt>
                      <c:pt idx="16907">
                        <c:v>80.632977562697477</c:v>
                      </c:pt>
                      <c:pt idx="16908">
                        <c:v>80.468480480967258</c:v>
                      </c:pt>
                      <c:pt idx="16909">
                        <c:v>80.359255480950964</c:v>
                      </c:pt>
                      <c:pt idx="16910">
                        <c:v>80.138797882085925</c:v>
                      </c:pt>
                      <c:pt idx="16911">
                        <c:v>80.029572882093049</c:v>
                      </c:pt>
                      <c:pt idx="16912">
                        <c:v>79.864446512848986</c:v>
                      </c:pt>
                      <c:pt idx="16913">
                        <c:v>79.699888106331457</c:v>
                      </c:pt>
                      <c:pt idx="16914">
                        <c:v>79.53405281373449</c:v>
                      </c:pt>
                      <c:pt idx="16915">
                        <c:v>79.368215344233562</c:v>
                      </c:pt>
                      <c:pt idx="16916">
                        <c:v>79.258987215146732</c:v>
                      </c:pt>
                      <c:pt idx="16917">
                        <c:v>79.095046168750883</c:v>
                      </c:pt>
                      <c:pt idx="16918">
                        <c:v>78.984235534671825</c:v>
                      </c:pt>
                      <c:pt idx="16919">
                        <c:v>78.876219575825104</c:v>
                      </c:pt>
                      <c:pt idx="16920">
                        <c:v>78.76546761066902</c:v>
                      </c:pt>
                      <c:pt idx="16921">
                        <c:v>78.603553975424077</c:v>
                      </c:pt>
                      <c:pt idx="16922">
                        <c:v>78.439362036359967</c:v>
                      </c:pt>
                      <c:pt idx="16923">
                        <c:v>78.328562615977972</c:v>
                      </c:pt>
                      <c:pt idx="16924">
                        <c:v>78.166717456049724</c:v>
                      </c:pt>
                      <c:pt idx="16925">
                        <c:v>78.057492456031866</c:v>
                      </c:pt>
                      <c:pt idx="16926">
                        <c:v>77.893654956068659</c:v>
                      </c:pt>
                      <c:pt idx="16927">
                        <c:v>77.784734146014529</c:v>
                      </c:pt>
                      <c:pt idx="16928">
                        <c:v>77.621004956271179</c:v>
                      </c:pt>
                      <c:pt idx="16929">
                        <c:v>77.456747326668619</c:v>
                      </c:pt>
                      <c:pt idx="16930">
                        <c:v>77.240292740890482</c:v>
                      </c:pt>
                      <c:pt idx="16931">
                        <c:v>77.076913859051714</c:v>
                      </c:pt>
                      <c:pt idx="16932">
                        <c:v>76.969227136209824</c:v>
                      </c:pt>
                      <c:pt idx="16933">
                        <c:v>76.860002136216323</c:v>
                      </c:pt>
                      <c:pt idx="16934">
                        <c:v>76.642690633123365</c:v>
                      </c:pt>
                      <c:pt idx="16935">
                        <c:v>76.534319476326544</c:v>
                      </c:pt>
                      <c:pt idx="16936">
                        <c:v>76.317869445788531</c:v>
                      </c:pt>
                      <c:pt idx="16937">
                        <c:v>76.212151536218784</c:v>
                      </c:pt>
                      <c:pt idx="16938">
                        <c:v>75.994186755355116</c:v>
                      </c:pt>
                      <c:pt idx="16939">
                        <c:v>75.885256652805097</c:v>
                      </c:pt>
                      <c:pt idx="16940">
                        <c:v>75.724625902353679</c:v>
                      </c:pt>
                      <c:pt idx="16941">
                        <c:v>75.617540690122681</c:v>
                      </c:pt>
                      <c:pt idx="16942">
                        <c:v>75.454954935707065</c:v>
                      </c:pt>
                      <c:pt idx="16943">
                        <c:v>75.238822847245842</c:v>
                      </c:pt>
                      <c:pt idx="16944">
                        <c:v>75.078614185031626</c:v>
                      </c:pt>
                      <c:pt idx="16945">
                        <c:v>74.9730723063238</c:v>
                      </c:pt>
                      <c:pt idx="16946">
                        <c:v>74.810696221899747</c:v>
                      </c:pt>
                      <c:pt idx="16947">
                        <c:v>74.541948077843372</c:v>
                      </c:pt>
                      <c:pt idx="16948">
                        <c:v>74.488789286683385</c:v>
                      </c:pt>
                      <c:pt idx="16949">
                        <c:v>74.326130858202504</c:v>
                      </c:pt>
                      <c:pt idx="16950">
                        <c:v>74.166010538717757</c:v>
                      </c:pt>
                      <c:pt idx="16951">
                        <c:v>74.058927205401957</c:v>
                      </c:pt>
                      <c:pt idx="16952">
                        <c:v>73.791218201878095</c:v>
                      </c:pt>
                      <c:pt idx="16953">
                        <c:v>73.630586242678092</c:v>
                      </c:pt>
                      <c:pt idx="16954">
                        <c:v>73.630586242678092</c:v>
                      </c:pt>
                      <c:pt idx="16955">
                        <c:v>73.363591825024585</c:v>
                      </c:pt>
                      <c:pt idx="16956">
                        <c:v>73.311079805810721</c:v>
                      </c:pt>
                      <c:pt idx="16957">
                        <c:v>73.044665985105894</c:v>
                      </c:pt>
                      <c:pt idx="16958">
                        <c:v>73.044665985105894</c:v>
                      </c:pt>
                      <c:pt idx="16959">
                        <c:v>72.886877543143257</c:v>
                      </c:pt>
                      <c:pt idx="16960">
                        <c:v>72.619161580403258</c:v>
                      </c:pt>
                      <c:pt idx="16961">
                        <c:v>72.566281039894506</c:v>
                      </c:pt>
                      <c:pt idx="16962">
                        <c:v>72.353414001469247</c:v>
                      </c:pt>
                      <c:pt idx="16963">
                        <c:v>72.248352100688066</c:v>
                      </c:pt>
                      <c:pt idx="16964">
                        <c:v>72.196766228322446</c:v>
                      </c:pt>
                      <c:pt idx="16965">
                        <c:v>71.984795103826897</c:v>
                      </c:pt>
                      <c:pt idx="16966">
                        <c:v>71.879771065344542</c:v>
                      </c:pt>
                      <c:pt idx="16967">
                        <c:v>71.66779231143795</c:v>
                      </c:pt>
                      <c:pt idx="16968">
                        <c:v>71.45691569009314</c:v>
                      </c:pt>
                      <c:pt idx="16969">
                        <c:v>71.403374023412795</c:v>
                      </c:pt>
                      <c:pt idx="16970">
                        <c:v>71.350797148475237</c:v>
                      </c:pt>
                      <c:pt idx="16971">
                        <c:v>71.035043490416797</c:v>
                      </c:pt>
                      <c:pt idx="16972">
                        <c:v>70.983205384454862</c:v>
                      </c:pt>
                      <c:pt idx="16973">
                        <c:v>70.824211832672987</c:v>
                      </c:pt>
                      <c:pt idx="16974">
                        <c:v>70.771774913851715</c:v>
                      </c:pt>
                      <c:pt idx="16975">
                        <c:v>70.668125639692292</c:v>
                      </c:pt>
                      <c:pt idx="16976">
                        <c:v>70.51058958200683</c:v>
                      </c:pt>
                      <c:pt idx="16977">
                        <c:v>70.40556554351825</c:v>
                      </c:pt>
                      <c:pt idx="16978">
                        <c:v>70.302418109245409</c:v>
                      </c:pt>
                      <c:pt idx="16979">
                        <c:v>70.249948714802585</c:v>
                      </c:pt>
                      <c:pt idx="16980">
                        <c:v>70.092408846339211</c:v>
                      </c:pt>
                      <c:pt idx="16981">
                        <c:v>69.934872788638089</c:v>
                      </c:pt>
                      <c:pt idx="16982">
                        <c:v>69.829848750165183</c:v>
                      </c:pt>
                      <c:pt idx="16983">
                        <c:v>69.724818975978579</c:v>
                      </c:pt>
                      <c:pt idx="16984">
                        <c:v>69.621306325104115</c:v>
                      </c:pt>
                      <c:pt idx="16985">
                        <c:v>69.518263872247573</c:v>
                      </c:pt>
                      <c:pt idx="16986">
                        <c:v>69.413591062116055</c:v>
                      </c:pt>
                      <c:pt idx="16987">
                        <c:v>69.306774190261095</c:v>
                      </c:pt>
                      <c:pt idx="16988">
                        <c:v>69.205256528507334</c:v>
                      </c:pt>
                      <c:pt idx="16989">
                        <c:v>69.046901245112963</c:v>
                      </c:pt>
                      <c:pt idx="16990">
                        <c:v>68.993610160407371</c:v>
                      </c:pt>
                      <c:pt idx="16991">
                        <c:v>68.890567707543312</c:v>
                      </c:pt>
                      <c:pt idx="16992">
                        <c:v>68.73718440303962</c:v>
                      </c:pt>
                      <c:pt idx="16993">
                        <c:v>68.73718440303962</c:v>
                      </c:pt>
                      <c:pt idx="16994">
                        <c:v>68.528563666716622</c:v>
                      </c:pt>
                      <c:pt idx="16995">
                        <c:v>68.476503503192632</c:v>
                      </c:pt>
                      <c:pt idx="16996">
                        <c:v>68.372950656581082</c:v>
                      </c:pt>
                      <c:pt idx="16997">
                        <c:v>68.166120921922129</c:v>
                      </c:pt>
                      <c:pt idx="16998">
                        <c:v>68.166120921922129</c:v>
                      </c:pt>
                      <c:pt idx="16999">
                        <c:v>68.115553792301228</c:v>
                      </c:pt>
                      <c:pt idx="17000">
                        <c:v>67.958616016096983</c:v>
                      </c:pt>
                      <c:pt idx="17001">
                        <c:v>67.906103996851158</c:v>
                      </c:pt>
                      <c:pt idx="17002">
                        <c:v>67.802946403077954</c:v>
                      </c:pt>
                      <c:pt idx="17003">
                        <c:v>67.751421470390426</c:v>
                      </c:pt>
                      <c:pt idx="17004">
                        <c:v>67.545332641606052</c:v>
                      </c:pt>
                      <c:pt idx="17005">
                        <c:v>67.493811415198138</c:v>
                      </c:pt>
                      <c:pt idx="17006">
                        <c:v>67.339247735931522</c:v>
                      </c:pt>
                      <c:pt idx="17007">
                        <c:v>67.339247735931522</c:v>
                      </c:pt>
                      <c:pt idx="17008">
                        <c:v>67.234973441861044</c:v>
                      </c:pt>
                      <c:pt idx="17009">
                        <c:v>67.133767655780105</c:v>
                      </c:pt>
                      <c:pt idx="17010">
                        <c:v>67.031999511710879</c:v>
                      </c:pt>
                      <c:pt idx="17011">
                        <c:v>66.927590848459232</c:v>
                      </c:pt>
                      <c:pt idx="17012">
                        <c:v>66.87554906878519</c:v>
                      </c:pt>
                      <c:pt idx="17013">
                        <c:v>66.77250451813579</c:v>
                      </c:pt>
                      <c:pt idx="17014">
                        <c:v>66.619454967335159</c:v>
                      </c:pt>
                      <c:pt idx="17015">
                        <c:v>66.619454967335159</c:v>
                      </c:pt>
                      <c:pt idx="17016">
                        <c:v>66.465258391758482</c:v>
                      </c:pt>
                      <c:pt idx="17017">
                        <c:v>66.413737165354249</c:v>
                      </c:pt>
                      <c:pt idx="17018">
                        <c:v>66.465258391758482</c:v>
                      </c:pt>
                      <c:pt idx="17019">
                        <c:v>66.362215938927463</c:v>
                      </c:pt>
                      <c:pt idx="17020">
                        <c:v>66.20935554409354</c:v>
                      </c:pt>
                      <c:pt idx="17021">
                        <c:v>66.106488941133335</c:v>
                      </c:pt>
                      <c:pt idx="17022">
                        <c:v>66.054967714702201</c:v>
                      </c:pt>
                      <c:pt idx="17023">
                        <c:v>65.951000747671387</c:v>
                      </c:pt>
                      <c:pt idx="17024">
                        <c:v>65.898571244680184</c:v>
                      </c:pt>
                      <c:pt idx="17025">
                        <c:v>65.848923517410796</c:v>
                      </c:pt>
                      <c:pt idx="17026">
                        <c:v>65.79926226581928</c:v>
                      </c:pt>
                      <c:pt idx="17027">
                        <c:v>65.748691278142317</c:v>
                      </c:pt>
                      <c:pt idx="17028">
                        <c:v>65.698048259996938</c:v>
                      </c:pt>
                      <c:pt idx="17029">
                        <c:v>65.439334259030147</c:v>
                      </c:pt>
                      <c:pt idx="17030">
                        <c:v>65.387763617366033</c:v>
                      </c:pt>
                      <c:pt idx="17031">
                        <c:v>65.339002456651727</c:v>
                      </c:pt>
                      <c:pt idx="17032">
                        <c:v>65.236973563956056</c:v>
                      </c:pt>
                      <c:pt idx="17033">
                        <c:v>65.236973563956056</c:v>
                      </c:pt>
                      <c:pt idx="17034">
                        <c:v>65.185034213603018</c:v>
                      </c:pt>
                      <c:pt idx="17035">
                        <c:v>65.134467083950696</c:v>
                      </c:pt>
                      <c:pt idx="17036">
                        <c:v>65.033332824687491</c:v>
                      </c:pt>
                      <c:pt idx="17037">
                        <c:v>64.982440519502461</c:v>
                      </c:pt>
                      <c:pt idx="17038">
                        <c:v>64.880147283388794</c:v>
                      </c:pt>
                      <c:pt idx="17039">
                        <c:v>64.780127624901951</c:v>
                      </c:pt>
                      <c:pt idx="17040">
                        <c:v>64.830499556119435</c:v>
                      </c:pt>
                      <c:pt idx="17041">
                        <c:v>64.830499556119435</c:v>
                      </c:pt>
                      <c:pt idx="17042">
                        <c:v>64.625557832531669</c:v>
                      </c:pt>
                      <c:pt idx="17043">
                        <c:v>64.625557832531669</c:v>
                      </c:pt>
                      <c:pt idx="17044">
                        <c:v>64.525332946782399</c:v>
                      </c:pt>
                      <c:pt idx="17045">
                        <c:v>64.474767680615273</c:v>
                      </c:pt>
                      <c:pt idx="17046">
                        <c:v>64.372248862911391</c:v>
                      </c:pt>
                      <c:pt idx="17047">
                        <c:v>64.372248862911391</c:v>
                      </c:pt>
                      <c:pt idx="17048">
                        <c:v>64.271112399621259</c:v>
                      </c:pt>
                      <c:pt idx="17049">
                        <c:v>64.271112399621259</c:v>
                      </c:pt>
                      <c:pt idx="17050">
                        <c:v>64.169406220065738</c:v>
                      </c:pt>
                      <c:pt idx="17051">
                        <c:v>64.117884993663324</c:v>
                      </c:pt>
                      <c:pt idx="17052">
                        <c:v>64.016419502524656</c:v>
                      </c:pt>
                      <c:pt idx="17053">
                        <c:v>63.916825511570337</c:v>
                      </c:pt>
                      <c:pt idx="17054">
                        <c:v>63.966473238838006</c:v>
                      </c:pt>
                      <c:pt idx="17055">
                        <c:v>63.916825511570337</c:v>
                      </c:pt>
                      <c:pt idx="17056">
                        <c:v>63.815999603269233</c:v>
                      </c:pt>
                      <c:pt idx="17057">
                        <c:v>63.764779648699516</c:v>
                      </c:pt>
                      <c:pt idx="17058">
                        <c:v>63.71325842229713</c:v>
                      </c:pt>
                      <c:pt idx="17059">
                        <c:v>63.56315953004983</c:v>
                      </c:pt>
                      <c:pt idx="17060">
                        <c:v>63.613477570481678</c:v>
                      </c:pt>
                      <c:pt idx="17061">
                        <c:v>63.462025270806706</c:v>
                      </c:pt>
                      <c:pt idx="17062">
                        <c:v>63.411458141184028</c:v>
                      </c:pt>
                      <c:pt idx="17063">
                        <c:v>63.360889519590884</c:v>
                      </c:pt>
                      <c:pt idx="17064">
                        <c:v>63.26119030545064</c:v>
                      </c:pt>
                      <c:pt idx="17065">
                        <c:v>63.26119030545064</c:v>
                      </c:pt>
                      <c:pt idx="17066">
                        <c:v>63.110086755312025</c:v>
                      </c:pt>
                      <c:pt idx="17067">
                        <c:v>63.110086755312025</c:v>
                      </c:pt>
                      <c:pt idx="17068">
                        <c:v>63.05933242796138</c:v>
                      </c:pt>
                      <c:pt idx="17069">
                        <c:v>62.909310474741901</c:v>
                      </c:pt>
                      <c:pt idx="17070">
                        <c:v>62.958958202011289</c:v>
                      </c:pt>
                      <c:pt idx="17071">
                        <c:v>62.909310474741901</c:v>
                      </c:pt>
                      <c:pt idx="17072">
                        <c:v>62.808345107102923</c:v>
                      </c:pt>
                      <c:pt idx="17073">
                        <c:v>62.757777659093165</c:v>
                      </c:pt>
                      <c:pt idx="17074">
                        <c:v>62.7072105294409</c:v>
                      </c:pt>
                      <c:pt idx="17075">
                        <c:v>62.757777659093165</c:v>
                      </c:pt>
                      <c:pt idx="17076">
                        <c:v>62.609427261322608</c:v>
                      </c:pt>
                      <c:pt idx="17077">
                        <c:v>62.506918133421024</c:v>
                      </c:pt>
                      <c:pt idx="17078">
                        <c:v>62.355903546892122</c:v>
                      </c:pt>
                      <c:pt idx="17079">
                        <c:v>62.355903546892122</c:v>
                      </c:pt>
                      <c:pt idx="17080">
                        <c:v>62.355903546892122</c:v>
                      </c:pt>
                      <c:pt idx="17081">
                        <c:v>62.30625392568335</c:v>
                      </c:pt>
                      <c:pt idx="17082">
                        <c:v>62.156518286249025</c:v>
                      </c:pt>
                      <c:pt idx="17083">
                        <c:v>62.056975321065238</c:v>
                      </c:pt>
                      <c:pt idx="17084">
                        <c:v>62.105949227582613</c:v>
                      </c:pt>
                      <c:pt idx="17085">
                        <c:v>62.008214160350946</c:v>
                      </c:pt>
                      <c:pt idx="17086">
                        <c:v>61.957157886419097</c:v>
                      </c:pt>
                      <c:pt idx="17087">
                        <c:v>61.957157886419097</c:v>
                      </c:pt>
                      <c:pt idx="17088">
                        <c:v>61.905636660016654</c:v>
                      </c:pt>
                      <c:pt idx="17089">
                        <c:v>61.706714946215214</c:v>
                      </c:pt>
                      <c:pt idx="17090">
                        <c:v>61.655572073111642</c:v>
                      </c:pt>
                      <c:pt idx="17091">
                        <c:v>61.555070588224837</c:v>
                      </c:pt>
                      <c:pt idx="17092">
                        <c:v>61.555070588224837</c:v>
                      </c:pt>
                      <c:pt idx="17093">
                        <c:v>61.506309427510544</c:v>
                      </c:pt>
                      <c:pt idx="17094">
                        <c:v>61.355661117087536</c:v>
                      </c:pt>
                      <c:pt idx="17095">
                        <c:v>61.405408850767998</c:v>
                      </c:pt>
                      <c:pt idx="17096">
                        <c:v>61.306011495878764</c:v>
                      </c:pt>
                      <c:pt idx="17097">
                        <c:v>61.256363539265195</c:v>
                      </c:pt>
                      <c:pt idx="17098">
                        <c:v>61.157066446949827</c:v>
                      </c:pt>
                      <c:pt idx="17099">
                        <c:v>61.107416825741041</c:v>
                      </c:pt>
                      <c:pt idx="17100">
                        <c:v>61.107416825741041</c:v>
                      </c:pt>
                      <c:pt idx="17101">
                        <c:v>60.957429220987095</c:v>
                      </c:pt>
                      <c:pt idx="17102">
                        <c:v>60.908668060272802</c:v>
                      </c:pt>
                      <c:pt idx="17103">
                        <c:v>60.957429220987095</c:v>
                      </c:pt>
                      <c:pt idx="17104">
                        <c:v>60.807851268611827</c:v>
                      </c:pt>
                      <c:pt idx="17105">
                        <c:v>60.758060483054805</c:v>
                      </c:pt>
                      <c:pt idx="17106">
                        <c:v>60.708412755785503</c:v>
                      </c:pt>
                      <c:pt idx="17107">
                        <c:v>60.658763455473675</c:v>
                      </c:pt>
                      <c:pt idx="17108">
                        <c:v>60.658763455473675</c:v>
                      </c:pt>
                      <c:pt idx="17109">
                        <c:v>60.559465759280087</c:v>
                      </c:pt>
                      <c:pt idx="17110">
                        <c:v>60.41052257747198</c:v>
                      </c:pt>
                      <c:pt idx="17111">
                        <c:v>60.41052257747198</c:v>
                      </c:pt>
                      <c:pt idx="17112">
                        <c:v>60.41052257747198</c:v>
                      </c:pt>
                      <c:pt idx="17113">
                        <c:v>60.311223736409829</c:v>
                      </c:pt>
                      <c:pt idx="17114">
                        <c:v>60.311223736409829</c:v>
                      </c:pt>
                      <c:pt idx="17115">
                        <c:v>60.262261717683359</c:v>
                      </c:pt>
                      <c:pt idx="17116">
                        <c:v>60.114447289646506</c:v>
                      </c:pt>
                      <c:pt idx="17117">
                        <c:v>60.015151283933008</c:v>
                      </c:pt>
                      <c:pt idx="17118">
                        <c:v>59.9655035566648</c:v>
                      </c:pt>
                      <c:pt idx="17119">
                        <c:v>59.9655035566648</c:v>
                      </c:pt>
                      <c:pt idx="17120">
                        <c:v>59.866206812991791</c:v>
                      </c:pt>
                      <c:pt idx="17121">
                        <c:v>59.866206812991791</c:v>
                      </c:pt>
                      <c:pt idx="17122">
                        <c:v>59.717261105622981</c:v>
                      </c:pt>
                      <c:pt idx="17123">
                        <c:v>59.717261105622981</c:v>
                      </c:pt>
                      <c:pt idx="17124">
                        <c:v>59.619427490234401</c:v>
                      </c:pt>
                      <c:pt idx="17125">
                        <c:v>59.569579185207473</c:v>
                      </c:pt>
                      <c:pt idx="17126">
                        <c:v>59.569579185207473</c:v>
                      </c:pt>
                      <c:pt idx="17127">
                        <c:v>59.422200017568969</c:v>
                      </c:pt>
                      <c:pt idx="17128">
                        <c:v>59.322296043698827</c:v>
                      </c:pt>
                      <c:pt idx="17129">
                        <c:v>59.322296043698827</c:v>
                      </c:pt>
                      <c:pt idx="17130">
                        <c:v>59.273216020035477</c:v>
                      </c:pt>
                      <c:pt idx="17131">
                        <c:v>59.273216020035477</c:v>
                      </c:pt>
                      <c:pt idx="17132">
                        <c:v>59.176148365165176</c:v>
                      </c:pt>
                      <c:pt idx="17133">
                        <c:v>59.076326320698087</c:v>
                      </c:pt>
                      <c:pt idx="17134">
                        <c:v>59.028420618968752</c:v>
                      </c:pt>
                      <c:pt idx="17135">
                        <c:v>59.028420618968752</c:v>
                      </c:pt>
                      <c:pt idx="17136">
                        <c:v>58.879072475410041</c:v>
                      </c:pt>
                      <c:pt idx="17137">
                        <c:v>58.781547137645831</c:v>
                      </c:pt>
                      <c:pt idx="17138">
                        <c:v>58.781547137645831</c:v>
                      </c:pt>
                      <c:pt idx="17139">
                        <c:v>58.732785976931595</c:v>
                      </c:pt>
                      <c:pt idx="17140">
                        <c:v>58.781547137645831</c:v>
                      </c:pt>
                      <c:pt idx="17141">
                        <c:v>58.486716252067765</c:v>
                      </c:pt>
                      <c:pt idx="17142">
                        <c:v>58.535951832349284</c:v>
                      </c:pt>
                      <c:pt idx="17143">
                        <c:v>58.486716252067765</c:v>
                      </c:pt>
                      <c:pt idx="17144">
                        <c:v>58.436149122445102</c:v>
                      </c:pt>
                      <c:pt idx="17145">
                        <c:v>58.436149122445102</c:v>
                      </c:pt>
                      <c:pt idx="17146">
                        <c:v>58.241595366335076</c:v>
                      </c:pt>
                      <c:pt idx="17147">
                        <c:v>58.338432865250311</c:v>
                      </c:pt>
                      <c:pt idx="17148">
                        <c:v>58.241595366335076</c:v>
                      </c:pt>
                      <c:pt idx="17149">
                        <c:v>58.290356527049312</c:v>
                      </c:pt>
                      <c:pt idx="17150">
                        <c:v>58.144070911400846</c:v>
                      </c:pt>
                      <c:pt idx="17151">
                        <c:v>57.997703738735837</c:v>
                      </c:pt>
                      <c:pt idx="17152">
                        <c:v>57.947136609113173</c:v>
                      </c:pt>
                      <c:pt idx="17153">
                        <c:v>57.947136609113173</c:v>
                      </c:pt>
                      <c:pt idx="17154">
                        <c:v>57.849724513086713</c:v>
                      </c:pt>
                      <c:pt idx="17155">
                        <c:v>57.802642975724325</c:v>
                      </c:pt>
                      <c:pt idx="17156">
                        <c:v>57.802642975724325</c:v>
                      </c:pt>
                      <c:pt idx="17157">
                        <c:v>57.753139346032441</c:v>
                      </c:pt>
                      <c:pt idx="17158">
                        <c:v>57.654666392008494</c:v>
                      </c:pt>
                      <c:pt idx="17159">
                        <c:v>57.60590337117516</c:v>
                      </c:pt>
                      <c:pt idx="17160">
                        <c:v>57.60590337117516</c:v>
                      </c:pt>
                      <c:pt idx="17161">
                        <c:v>57.458573731543368</c:v>
                      </c:pt>
                      <c:pt idx="17162">
                        <c:v>57.362095896402977</c:v>
                      </c:pt>
                      <c:pt idx="17163">
                        <c:v>57.313332875569614</c:v>
                      </c:pt>
                      <c:pt idx="17164">
                        <c:v>57.215810045514814</c:v>
                      </c:pt>
                      <c:pt idx="17165">
                        <c:v>57.116798858648224</c:v>
                      </c:pt>
                      <c:pt idx="17166">
                        <c:v>57.068303051333942</c:v>
                      </c:pt>
                      <c:pt idx="17167">
                        <c:v>57.068303051333942</c:v>
                      </c:pt>
                      <c:pt idx="17168">
                        <c:v>56.924585946061413</c:v>
                      </c:pt>
                      <c:pt idx="17169">
                        <c:v>56.924585946061413</c:v>
                      </c:pt>
                      <c:pt idx="17170">
                        <c:v>56.876262887312251</c:v>
                      </c:pt>
                      <c:pt idx="17171">
                        <c:v>56.827499866478902</c:v>
                      </c:pt>
                      <c:pt idx="17172">
                        <c:v>56.778737656722868</c:v>
                      </c:pt>
                      <c:pt idx="17173">
                        <c:v>56.729976496008632</c:v>
                      </c:pt>
                      <c:pt idx="17174">
                        <c:v>56.632451597842888</c:v>
                      </c:pt>
                      <c:pt idx="17175">
                        <c:v>56.486166877739947</c:v>
                      </c:pt>
                      <c:pt idx="17176">
                        <c:v>56.486166877739947</c:v>
                      </c:pt>
                      <c:pt idx="17177">
                        <c:v>56.338788003629844</c:v>
                      </c:pt>
                      <c:pt idx="17178">
                        <c:v>56.242620802247146</c:v>
                      </c:pt>
                      <c:pt idx="17179">
                        <c:v>56.242620802247146</c:v>
                      </c:pt>
                      <c:pt idx="17180">
                        <c:v>56.145648003770646</c:v>
                      </c:pt>
                      <c:pt idx="17181">
                        <c:v>56.096205428543954</c:v>
                      </c:pt>
                      <c:pt idx="17182">
                        <c:v>56.145648003770646</c:v>
                      </c:pt>
                      <c:pt idx="17183">
                        <c:v>56.002045945770206</c:v>
                      </c:pt>
                      <c:pt idx="17184">
                        <c:v>55.857619603444959</c:v>
                      </c:pt>
                      <c:pt idx="17185">
                        <c:v>55.857619603444959</c:v>
                      </c:pt>
                      <c:pt idx="17186">
                        <c:v>55.711333923309951</c:v>
                      </c:pt>
                      <c:pt idx="17187">
                        <c:v>55.760095084024186</c:v>
                      </c:pt>
                      <c:pt idx="17188">
                        <c:v>55.663227991462065</c:v>
                      </c:pt>
                      <c:pt idx="17189">
                        <c:v>55.56683231356088</c:v>
                      </c:pt>
                      <c:pt idx="17190">
                        <c:v>55.615320462247325</c:v>
                      </c:pt>
                      <c:pt idx="17191">
                        <c:v>55.46930999213231</c:v>
                      </c:pt>
                      <c:pt idx="17192">
                        <c:v>55.46930999213231</c:v>
                      </c:pt>
                      <c:pt idx="17193">
                        <c:v>55.420548831418017</c:v>
                      </c:pt>
                      <c:pt idx="17194">
                        <c:v>55.32567798571705</c:v>
                      </c:pt>
                      <c:pt idx="17195">
                        <c:v>55.277832908636995</c:v>
                      </c:pt>
                      <c:pt idx="17196">
                        <c:v>55.18098883355205</c:v>
                      </c:pt>
                      <c:pt idx="17197">
                        <c:v>55.18098883355205</c:v>
                      </c:pt>
                      <c:pt idx="17198">
                        <c:v>55.037594664430785</c:v>
                      </c:pt>
                      <c:pt idx="17199">
                        <c:v>55.037594664430785</c:v>
                      </c:pt>
                      <c:pt idx="17200">
                        <c:v>54.989218555310742</c:v>
                      </c:pt>
                      <c:pt idx="17201">
                        <c:v>54.894789285347613</c:v>
                      </c:pt>
                      <c:pt idx="17202">
                        <c:v>54.795570733193273</c:v>
                      </c:pt>
                      <c:pt idx="17203">
                        <c:v>54.746809572479037</c:v>
                      </c:pt>
                      <c:pt idx="17204">
                        <c:v>54.698147613168629</c:v>
                      </c:pt>
                      <c:pt idx="17205">
                        <c:v>54.556338534268519</c:v>
                      </c:pt>
                      <c:pt idx="17206">
                        <c:v>54.556338534268519</c:v>
                      </c:pt>
                      <c:pt idx="17207">
                        <c:v>54.459264989380614</c:v>
                      </c:pt>
                      <c:pt idx="17208">
                        <c:v>54.459264989380614</c:v>
                      </c:pt>
                      <c:pt idx="17209">
                        <c:v>54.459264989380614</c:v>
                      </c:pt>
                      <c:pt idx="17210">
                        <c:v>54.316584411985588</c:v>
                      </c:pt>
                      <c:pt idx="17211">
                        <c:v>54.269218097557683</c:v>
                      </c:pt>
                      <c:pt idx="17212">
                        <c:v>54.222138356172351</c:v>
                      </c:pt>
                      <c:pt idx="17213">
                        <c:v>54.126712535824538</c:v>
                      </c:pt>
                      <c:pt idx="17214">
                        <c:v>54.126712535824538</c:v>
                      </c:pt>
                      <c:pt idx="17215">
                        <c:v>53.981240052325418</c:v>
                      </c:pt>
                      <c:pt idx="17216">
                        <c:v>53.933334350566327</c:v>
                      </c:pt>
                      <c:pt idx="17217">
                        <c:v>53.981240052325418</c:v>
                      </c:pt>
                      <c:pt idx="17218">
                        <c:v>53.838597821646331</c:v>
                      </c:pt>
                      <c:pt idx="17219">
                        <c:v>53.791367789842596</c:v>
                      </c:pt>
                      <c:pt idx="17220">
                        <c:v>53.791367789842596</c:v>
                      </c:pt>
                      <c:pt idx="17221">
                        <c:v>53.695632846888444</c:v>
                      </c:pt>
                      <c:pt idx="17222">
                        <c:v>53.553589825543511</c:v>
                      </c:pt>
                      <c:pt idx="17223">
                        <c:v>53.505684123785983</c:v>
                      </c:pt>
                      <c:pt idx="17224">
                        <c:v>53.505684123785983</c:v>
                      </c:pt>
                      <c:pt idx="17225">
                        <c:v>53.457778422028454</c:v>
                      </c:pt>
                      <c:pt idx="17226">
                        <c:v>53.457778422028454</c:v>
                      </c:pt>
                      <c:pt idx="17227">
                        <c:v>53.221379747065839</c:v>
                      </c:pt>
                      <c:pt idx="17228">
                        <c:v>53.221379747065839</c:v>
                      </c:pt>
                      <c:pt idx="17229">
                        <c:v>53.125940588351455</c:v>
                      </c:pt>
                      <c:pt idx="17230">
                        <c:v>53.077641672413534</c:v>
                      </c:pt>
                      <c:pt idx="17231">
                        <c:v>52.981130231439792</c:v>
                      </c:pt>
                      <c:pt idx="17232">
                        <c:v>52.888164997644296</c:v>
                      </c:pt>
                      <c:pt idx="17233">
                        <c:v>52.888164997644296</c:v>
                      </c:pt>
                      <c:pt idx="17234">
                        <c:v>52.79260951929237</c:v>
                      </c:pt>
                      <c:pt idx="17235">
                        <c:v>52.652140018406186</c:v>
                      </c:pt>
                      <c:pt idx="17236">
                        <c:v>52.652140018406186</c:v>
                      </c:pt>
                      <c:pt idx="17237">
                        <c:v>52.652140018406186</c:v>
                      </c:pt>
                      <c:pt idx="17238">
                        <c:v>52.557079588792334</c:v>
                      </c:pt>
                      <c:pt idx="17239">
                        <c:v>52.509999847406974</c:v>
                      </c:pt>
                      <c:pt idx="17240">
                        <c:v>52.46226958156825</c:v>
                      </c:pt>
                      <c:pt idx="17241">
                        <c:v>52.414363879810722</c:v>
                      </c:pt>
                      <c:pt idx="17242">
                        <c:v>52.271638087890764</c:v>
                      </c:pt>
                      <c:pt idx="17243">
                        <c:v>52.271638087890764</c:v>
                      </c:pt>
                      <c:pt idx="17244">
                        <c:v>52.130431919217983</c:v>
                      </c:pt>
                      <c:pt idx="17245">
                        <c:v>52.225356308245878</c:v>
                      </c:pt>
                      <c:pt idx="17246">
                        <c:v>52.130431919217983</c:v>
                      </c:pt>
                      <c:pt idx="17247">
                        <c:v>51.988858927055247</c:v>
                      </c:pt>
                      <c:pt idx="17248">
                        <c:v>51.988858927055247</c:v>
                      </c:pt>
                      <c:pt idx="17249">
                        <c:v>51.896165180736588</c:v>
                      </c:pt>
                      <c:pt idx="17250">
                        <c:v>51.896165180736588</c:v>
                      </c:pt>
                      <c:pt idx="17251">
                        <c:v>51.848257651521834</c:v>
                      </c:pt>
                      <c:pt idx="17252">
                        <c:v>51.75405643528984</c:v>
                      </c:pt>
                      <c:pt idx="17253">
                        <c:v>51.660140201499104</c:v>
                      </c:pt>
                      <c:pt idx="17254">
                        <c:v>51.612232672256198</c:v>
                      </c:pt>
                      <c:pt idx="17255">
                        <c:v>51.612232672256198</c:v>
                      </c:pt>
                      <c:pt idx="17256">
                        <c:v>51.564941537779234</c:v>
                      </c:pt>
                      <c:pt idx="17257">
                        <c:v>51.564941537779234</c:v>
                      </c:pt>
                      <c:pt idx="17258">
                        <c:v>51.423702313665174</c:v>
                      </c:pt>
                      <c:pt idx="17259">
                        <c:v>51.32954014307893</c:v>
                      </c:pt>
                      <c:pt idx="17260">
                        <c:v>51.283043940227685</c:v>
                      </c:pt>
                      <c:pt idx="17261">
                        <c:v>51.237533523548336</c:v>
                      </c:pt>
                      <c:pt idx="17262">
                        <c:v>51.237533523548336</c:v>
                      </c:pt>
                      <c:pt idx="17263">
                        <c:v>51.191602909890165</c:v>
                      </c:pt>
                      <c:pt idx="17264">
                        <c:v>51.095860606199253</c:v>
                      </c:pt>
                      <c:pt idx="17265">
                        <c:v>50.955390511209828</c:v>
                      </c:pt>
                      <c:pt idx="17266">
                        <c:v>50.955390511209828</c:v>
                      </c:pt>
                      <c:pt idx="17267">
                        <c:v>50.90910873154003</c:v>
                      </c:pt>
                      <c:pt idx="17268">
                        <c:v>50.815103031006814</c:v>
                      </c:pt>
                      <c:pt idx="17269">
                        <c:v>50.676000213631156</c:v>
                      </c:pt>
                      <c:pt idx="17270">
                        <c:v>50.676000213631156</c:v>
                      </c:pt>
                      <c:pt idx="17271">
                        <c:v>50.676000213631156</c:v>
                      </c:pt>
                      <c:pt idx="17272">
                        <c:v>50.583148156518689</c:v>
                      </c:pt>
                      <c:pt idx="17273">
                        <c:v>50.536068415131822</c:v>
                      </c:pt>
                      <c:pt idx="17274">
                        <c:v>50.488795492583648</c:v>
                      </c:pt>
                      <c:pt idx="17275">
                        <c:v>50.536068415131822</c:v>
                      </c:pt>
                      <c:pt idx="17276">
                        <c:v>50.393334706598267</c:v>
                      </c:pt>
                      <c:pt idx="17277">
                        <c:v>50.347822553833183</c:v>
                      </c:pt>
                      <c:pt idx="17278">
                        <c:v>50.302310401068098</c:v>
                      </c:pt>
                      <c:pt idx="17279">
                        <c:v>50.256067704013233</c:v>
                      </c:pt>
                      <c:pt idx="17280">
                        <c:v>50.11859889984234</c:v>
                      </c:pt>
                      <c:pt idx="17281">
                        <c:v>50.16411105260741</c:v>
                      </c:pt>
                      <c:pt idx="17282">
                        <c:v>50.025080077069475</c:v>
                      </c:pt>
                      <c:pt idx="17283">
                        <c:v>50.025080077069475</c:v>
                      </c:pt>
                      <c:pt idx="17284">
                        <c:v>50.072159818454836</c:v>
                      </c:pt>
                      <c:pt idx="17285">
                        <c:v>49.929708674904901</c:v>
                      </c:pt>
                      <c:pt idx="17286">
                        <c:v>49.836135657368487</c:v>
                      </c:pt>
                      <c:pt idx="17287">
                        <c:v>49.698948107261145</c:v>
                      </c:pt>
                      <c:pt idx="17288">
                        <c:v>49.698948107261145</c:v>
                      </c:pt>
                      <c:pt idx="17289">
                        <c:v>49.698948107261145</c:v>
                      </c:pt>
                      <c:pt idx="17290">
                        <c:v>49.698948107261145</c:v>
                      </c:pt>
                      <c:pt idx="17291">
                        <c:v>49.557465789793071</c:v>
                      </c:pt>
                      <c:pt idx="17292">
                        <c:v>49.465876226916265</c:v>
                      </c:pt>
                      <c:pt idx="17293">
                        <c:v>49.511955373137695</c:v>
                      </c:pt>
                      <c:pt idx="17294">
                        <c:v>49.511955373137695</c:v>
                      </c:pt>
                      <c:pt idx="17295">
                        <c:v>49.373311649461144</c:v>
                      </c:pt>
                      <c:pt idx="17296">
                        <c:v>49.373311649461144</c:v>
                      </c:pt>
                      <c:pt idx="17297">
                        <c:v>49.281066192604285</c:v>
                      </c:pt>
                      <c:pt idx="17298">
                        <c:v>49.281066192604285</c:v>
                      </c:pt>
                      <c:pt idx="17299">
                        <c:v>49.189701676641477</c:v>
                      </c:pt>
                      <c:pt idx="17300">
                        <c:v>49.142620139279089</c:v>
                      </c:pt>
                      <c:pt idx="17301">
                        <c:v>49.095614360216317</c:v>
                      </c:pt>
                      <c:pt idx="17302">
                        <c:v>49.003050800926417</c:v>
                      </c:pt>
                      <c:pt idx="17303">
                        <c:v>48.91048724158567</c:v>
                      </c:pt>
                      <c:pt idx="17304">
                        <c:v>48.864800720204997</c:v>
                      </c:pt>
                      <c:pt idx="17305">
                        <c:v>48.864800720204997</c:v>
                      </c:pt>
                      <c:pt idx="17306">
                        <c:v>48.819288567414475</c:v>
                      </c:pt>
                      <c:pt idx="17307">
                        <c:v>48.864800720204997</c:v>
                      </c:pt>
                      <c:pt idx="17308">
                        <c:v>48.72579347281831</c:v>
                      </c:pt>
                      <c:pt idx="17309">
                        <c:v>48.679759862519603</c:v>
                      </c:pt>
                      <c:pt idx="17310">
                        <c:v>48.589722768831479</c:v>
                      </c:pt>
                      <c:pt idx="17311">
                        <c:v>48.589722768831479</c:v>
                      </c:pt>
                      <c:pt idx="17312">
                        <c:v>48.542643027473346</c:v>
                      </c:pt>
                      <c:pt idx="17313">
                        <c:v>48.542643027473346</c:v>
                      </c:pt>
                      <c:pt idx="17314">
                        <c:v>48.542643027473346</c:v>
                      </c:pt>
                      <c:pt idx="17315">
                        <c:v>48.44935670498144</c:v>
                      </c:pt>
                      <c:pt idx="17316">
                        <c:v>48.358208219610063</c:v>
                      </c:pt>
                      <c:pt idx="17317">
                        <c:v>48.267615550427891</c:v>
                      </c:pt>
                      <c:pt idx="17318">
                        <c:v>48.267615550427891</c:v>
                      </c:pt>
                      <c:pt idx="17319">
                        <c:v>48.175051039350819</c:v>
                      </c:pt>
                      <c:pt idx="17320">
                        <c:v>48.175051039350819</c:v>
                      </c:pt>
                      <c:pt idx="17321">
                        <c:v>48.128767494142835</c:v>
                      </c:pt>
                      <c:pt idx="17322">
                        <c:v>48.03726609801825</c:v>
                      </c:pt>
                      <c:pt idx="17323">
                        <c:v>48.03726609801825</c:v>
                      </c:pt>
                      <c:pt idx="17324">
                        <c:v>47.991615947146229</c:v>
                      </c:pt>
                      <c:pt idx="17325">
                        <c:v>47.991615947146229</c:v>
                      </c:pt>
                      <c:pt idx="17326">
                        <c:v>47.945334167476432</c:v>
                      </c:pt>
                      <c:pt idx="17327">
                        <c:v>47.899068171171081</c:v>
                      </c:pt>
                      <c:pt idx="17328">
                        <c:v>47.853556018404575</c:v>
                      </c:pt>
                      <c:pt idx="17329">
                        <c:v>47.853556018404575</c:v>
                      </c:pt>
                      <c:pt idx="17330">
                        <c:v>47.853556018404575</c:v>
                      </c:pt>
                      <c:pt idx="17331">
                        <c:v>47.762533142092934</c:v>
                      </c:pt>
                      <c:pt idx="17332">
                        <c:v>47.717022725415021</c:v>
                      </c:pt>
                      <c:pt idx="17333">
                        <c:v>47.671028348413728</c:v>
                      </c:pt>
                      <c:pt idx="17334">
                        <c:v>47.624744803232034</c:v>
                      </c:pt>
                      <c:pt idx="17335">
                        <c:v>47.533310602826987</c:v>
                      </c:pt>
                      <c:pt idx="17336">
                        <c:v>47.442289769500462</c:v>
                      </c:pt>
                      <c:pt idx="17337">
                        <c:v>47.533310602826987</c:v>
                      </c:pt>
                      <c:pt idx="17338">
                        <c:v>47.442289769500462</c:v>
                      </c:pt>
                      <c:pt idx="17339">
                        <c:v>47.260244288131517</c:v>
                      </c:pt>
                      <c:pt idx="17340">
                        <c:v>47.214733871477605</c:v>
                      </c:pt>
                      <c:pt idx="17341">
                        <c:v>47.260244288131517</c:v>
                      </c:pt>
                      <c:pt idx="17342">
                        <c:v>47.169222280727425</c:v>
                      </c:pt>
                      <c:pt idx="17343">
                        <c:v>47.123710127936903</c:v>
                      </c:pt>
                      <c:pt idx="17344">
                        <c:v>47.078198806762586</c:v>
                      </c:pt>
                      <c:pt idx="17345">
                        <c:v>47.078198806762586</c:v>
                      </c:pt>
                      <c:pt idx="17346">
                        <c:v>47.078198806762586</c:v>
                      </c:pt>
                      <c:pt idx="17347">
                        <c:v>46.987177973447515</c:v>
                      </c:pt>
                      <c:pt idx="17348">
                        <c:v>46.941667556768124</c:v>
                      </c:pt>
                      <c:pt idx="17349">
                        <c:v>46.805132687906806</c:v>
                      </c:pt>
                      <c:pt idx="17350">
                        <c:v>46.805132687906806</c:v>
                      </c:pt>
                      <c:pt idx="17351">
                        <c:v>46.680778100771889</c:v>
                      </c:pt>
                      <c:pt idx="17352">
                        <c:v>46.73943349460049</c:v>
                      </c:pt>
                      <c:pt idx="17353">
                        <c:v>46.680778100771889</c:v>
                      </c:pt>
                      <c:pt idx="17354">
                        <c:v>46.589754185991126</c:v>
                      </c:pt>
                      <c:pt idx="17355">
                        <c:v>46.498754117392565</c:v>
                      </c:pt>
                      <c:pt idx="17356">
                        <c:v>46.498754117392565</c:v>
                      </c:pt>
                      <c:pt idx="17357">
                        <c:v>46.453989773115225</c:v>
                      </c:pt>
                      <c:pt idx="17358">
                        <c:v>46.363867365515731</c:v>
                      </c:pt>
                      <c:pt idx="17359">
                        <c:v>46.363867365515731</c:v>
                      </c:pt>
                      <c:pt idx="17360">
                        <c:v>46.273289262118197</c:v>
                      </c:pt>
                      <c:pt idx="17361">
                        <c:v>46.318355212749239</c:v>
                      </c:pt>
                      <c:pt idx="17362">
                        <c:v>46.228524917840929</c:v>
                      </c:pt>
                      <c:pt idx="17363">
                        <c:v>46.183489273901927</c:v>
                      </c:pt>
                      <c:pt idx="17364">
                        <c:v>46.183489273901927</c:v>
                      </c:pt>
                      <c:pt idx="17365">
                        <c:v>46.137977121136842</c:v>
                      </c:pt>
                      <c:pt idx="17366">
                        <c:v>46.00462358538293</c:v>
                      </c:pt>
                      <c:pt idx="17367">
                        <c:v>46.00462358538293</c:v>
                      </c:pt>
                      <c:pt idx="17368">
                        <c:v>46.00462358538293</c:v>
                      </c:pt>
                      <c:pt idx="17369">
                        <c:v>45.913756871538979</c:v>
                      </c:pt>
                      <c:pt idx="17370">
                        <c:v>45.868765838289107</c:v>
                      </c:pt>
                      <c:pt idx="17371">
                        <c:v>45.823999786384732</c:v>
                      </c:pt>
                      <c:pt idx="17372">
                        <c:v>45.779569441276365</c:v>
                      </c:pt>
                      <c:pt idx="17373">
                        <c:v>45.691200561498007</c:v>
                      </c:pt>
                      <c:pt idx="17374">
                        <c:v>45.691200561498007</c:v>
                      </c:pt>
                      <c:pt idx="17375">
                        <c:v>45.555408990588106</c:v>
                      </c:pt>
                      <c:pt idx="17376">
                        <c:v>45.510644646335379</c:v>
                      </c:pt>
                      <c:pt idx="17377">
                        <c:v>45.555408990588106</c:v>
                      </c:pt>
                      <c:pt idx="17378">
                        <c:v>45.466963467073214</c:v>
                      </c:pt>
                      <c:pt idx="17379">
                        <c:v>45.466963467073214</c:v>
                      </c:pt>
                      <c:pt idx="17380">
                        <c:v>45.33265535170915</c:v>
                      </c:pt>
                      <c:pt idx="17381">
                        <c:v>45.33265535170915</c:v>
                      </c:pt>
                      <c:pt idx="17382">
                        <c:v>45.378938896890844</c:v>
                      </c:pt>
                      <c:pt idx="17383">
                        <c:v>45.33265535170915</c:v>
                      </c:pt>
                      <c:pt idx="17384">
                        <c:v>45.242989354301997</c:v>
                      </c:pt>
                      <c:pt idx="17385">
                        <c:v>45.154163648267414</c:v>
                      </c:pt>
                      <c:pt idx="17386">
                        <c:v>45.10939759633979</c:v>
                      </c:pt>
                      <c:pt idx="17387">
                        <c:v>45.10939759633979</c:v>
                      </c:pt>
                      <c:pt idx="17388">
                        <c:v>45.065203306128765</c:v>
                      </c:pt>
                      <c:pt idx="17389">
                        <c:v>45.021160967424365</c:v>
                      </c:pt>
                      <c:pt idx="17390">
                        <c:v>45.021160967424365</c:v>
                      </c:pt>
                      <c:pt idx="17391">
                        <c:v>44.931979180022211</c:v>
                      </c:pt>
                      <c:pt idx="17392">
                        <c:v>44.887214347981498</c:v>
                      </c:pt>
                      <c:pt idx="17393">
                        <c:v>44.842448296053874</c:v>
                      </c:pt>
                      <c:pt idx="17394">
                        <c:v>44.797755885036779</c:v>
                      </c:pt>
                      <c:pt idx="17395">
                        <c:v>44.754412631071119</c:v>
                      </c:pt>
                      <c:pt idx="17396">
                        <c:v>44.711069377105474</c:v>
                      </c:pt>
                      <c:pt idx="17397">
                        <c:v>44.711069377105474</c:v>
                      </c:pt>
                      <c:pt idx="17398">
                        <c:v>44.6666666666667</c:v>
                      </c:pt>
                      <c:pt idx="17399">
                        <c:v>44.621900614762311</c:v>
                      </c:pt>
                      <c:pt idx="17400">
                        <c:v>44.621900614762311</c:v>
                      </c:pt>
                      <c:pt idx="17401">
                        <c:v>44.587871122946034</c:v>
                      </c:pt>
                      <c:pt idx="17402">
                        <c:v>44.540381992506632</c:v>
                      </c:pt>
                      <c:pt idx="17403">
                        <c:v>44.564126557726325</c:v>
                      </c:pt>
                      <c:pt idx="17404">
                        <c:v>44.486817405450168</c:v>
                      </c:pt>
                      <c:pt idx="17405">
                        <c:v>44.442775066745767</c:v>
                      </c:pt>
                      <c:pt idx="17406">
                        <c:v>44.486817405450168</c:v>
                      </c:pt>
                      <c:pt idx="17407">
                        <c:v>44.398732679639878</c:v>
                      </c:pt>
                      <c:pt idx="17408">
                        <c:v>44.398732679639878</c:v>
                      </c:pt>
                      <c:pt idx="17409">
                        <c:v>44.398732679639878</c:v>
                      </c:pt>
                      <c:pt idx="17410">
                        <c:v>44.178857421856222</c:v>
                      </c:pt>
                      <c:pt idx="17411">
                        <c:v>44.222559558487731</c:v>
                      </c:pt>
                      <c:pt idx="17412">
                        <c:v>44.266601897215892</c:v>
                      </c:pt>
                      <c:pt idx="17413">
                        <c:v>44.178857421856222</c:v>
                      </c:pt>
                      <c:pt idx="17414">
                        <c:v>44.135512514452643</c:v>
                      </c:pt>
                      <c:pt idx="17415">
                        <c:v>44.092041606276752</c:v>
                      </c:pt>
                      <c:pt idx="17416">
                        <c:v>44.047999267572351</c:v>
                      </c:pt>
                      <c:pt idx="17417">
                        <c:v>44.003956928867964</c:v>
                      </c:pt>
                      <c:pt idx="17418">
                        <c:v>44.003956928867964</c:v>
                      </c:pt>
                      <c:pt idx="17419">
                        <c:v>43.914493108048489</c:v>
                      </c:pt>
                      <c:pt idx="17420">
                        <c:v>43.87068868567124</c:v>
                      </c:pt>
                      <c:pt idx="17421">
                        <c:v>43.87068868567124</c:v>
                      </c:pt>
                      <c:pt idx="17422">
                        <c:v>43.783999481175485</c:v>
                      </c:pt>
                      <c:pt idx="17423">
                        <c:v>43.783999481175485</c:v>
                      </c:pt>
                      <c:pt idx="17424">
                        <c:v>43.740656227209826</c:v>
                      </c:pt>
                      <c:pt idx="17425">
                        <c:v>43.653967963308062</c:v>
                      </c:pt>
                      <c:pt idx="17426">
                        <c:v>43.522709330894443</c:v>
                      </c:pt>
                      <c:pt idx="17427">
                        <c:v>43.522709330894443</c:v>
                      </c:pt>
                      <c:pt idx="17428">
                        <c:v>43.478666992190071</c:v>
                      </c:pt>
                      <c:pt idx="17429">
                        <c:v>43.434624653485685</c:v>
                      </c:pt>
                      <c:pt idx="17430">
                        <c:v>43.390731472451876</c:v>
                      </c:pt>
                      <c:pt idx="17431">
                        <c:v>43.347386565048282</c:v>
                      </c:pt>
                      <c:pt idx="17432">
                        <c:v>43.390731472451876</c:v>
                      </c:pt>
                      <c:pt idx="17433">
                        <c:v>43.304041657644717</c:v>
                      </c:pt>
                      <c:pt idx="17434">
                        <c:v>43.260698249455686</c:v>
                      </c:pt>
                      <c:pt idx="17435">
                        <c:v>43.17401075007443</c:v>
                      </c:pt>
                      <c:pt idx="17436">
                        <c:v>43.260698249455686</c:v>
                      </c:pt>
                      <c:pt idx="17437">
                        <c:v>43.17401075007443</c:v>
                      </c:pt>
                      <c:pt idx="17438">
                        <c:v>43.130665842669558</c:v>
                      </c:pt>
                      <c:pt idx="17439">
                        <c:v>43.087116950231348</c:v>
                      </c:pt>
                      <c:pt idx="17440">
                        <c:v>42.999062514299297</c:v>
                      </c:pt>
                      <c:pt idx="17441">
                        <c:v>42.913730483049278</c:v>
                      </c:pt>
                      <c:pt idx="17442">
                        <c:v>42.913730483049278</c:v>
                      </c:pt>
                      <c:pt idx="17443">
                        <c:v>42.870604027637953</c:v>
                      </c:pt>
                      <c:pt idx="17444">
                        <c:v>42.82725912023308</c:v>
                      </c:pt>
                      <c:pt idx="17445">
                        <c:v>42.783914826409188</c:v>
                      </c:pt>
                      <c:pt idx="17446">
                        <c:v>42.523851487920041</c:v>
                      </c:pt>
                      <c:pt idx="17447">
                        <c:v>42.740571572443528</c:v>
                      </c:pt>
                      <c:pt idx="17448">
                        <c:v>42.697228212715899</c:v>
                      </c:pt>
                      <c:pt idx="17449">
                        <c:v>42.653883305311041</c:v>
                      </c:pt>
                      <c:pt idx="17450">
                        <c:v>42.567194741884464</c:v>
                      </c:pt>
                      <c:pt idx="17451">
                        <c:v>42.610538397906183</c:v>
                      </c:pt>
                      <c:pt idx="17452">
                        <c:v>42.610538397906183</c:v>
                      </c:pt>
                      <c:pt idx="17453">
                        <c:v>42.48050823394469</c:v>
                      </c:pt>
                      <c:pt idx="17454">
                        <c:v>42.437164979955924</c:v>
                      </c:pt>
                      <c:pt idx="17455">
                        <c:v>42.437164979955924</c:v>
                      </c:pt>
                      <c:pt idx="17456">
                        <c:v>42.393821490226202</c:v>
                      </c:pt>
                      <c:pt idx="17457">
                        <c:v>42.350476582821329</c:v>
                      </c:pt>
                      <c:pt idx="17458">
                        <c:v>42.393821490226202</c:v>
                      </c:pt>
                      <c:pt idx="17459">
                        <c:v>42.263788149377177</c:v>
                      </c:pt>
                      <c:pt idx="17460">
                        <c:v>42.307131675416485</c:v>
                      </c:pt>
                      <c:pt idx="17461">
                        <c:v>42.220444895412825</c:v>
                      </c:pt>
                      <c:pt idx="17462">
                        <c:v>42.134790937094195</c:v>
                      </c:pt>
                      <c:pt idx="17463">
                        <c:v>42.177458580323389</c:v>
                      </c:pt>
                      <c:pt idx="17464">
                        <c:v>42.134790937094195</c:v>
                      </c:pt>
                      <c:pt idx="17465">
                        <c:v>42.04865534221436</c:v>
                      </c:pt>
                      <c:pt idx="17466">
                        <c:v>42.005312088248672</c:v>
                      </c:pt>
                      <c:pt idx="17467">
                        <c:v>42.005312088248672</c:v>
                      </c:pt>
                      <c:pt idx="17468">
                        <c:v>41.962563071245086</c:v>
                      </c:pt>
                      <c:pt idx="17469">
                        <c:v>41.919897055620098</c:v>
                      </c:pt>
                      <c:pt idx="17470">
                        <c:v>41.877230171356715</c:v>
                      </c:pt>
                      <c:pt idx="17471">
                        <c:v>41.877230171356715</c:v>
                      </c:pt>
                      <c:pt idx="17472">
                        <c:v>41.791766558444891</c:v>
                      </c:pt>
                      <c:pt idx="17473">
                        <c:v>41.705080050513601</c:v>
                      </c:pt>
                      <c:pt idx="17474">
                        <c:v>41.705080050513601</c:v>
                      </c:pt>
                      <c:pt idx="17475">
                        <c:v>41.662333234151234</c:v>
                      </c:pt>
                      <c:pt idx="17476">
                        <c:v>41.662333234151234</c:v>
                      </c:pt>
                      <c:pt idx="17477">
                        <c:v>41.533290497314525</c:v>
                      </c:pt>
                      <c:pt idx="17478">
                        <c:v>41.662333234151234</c:v>
                      </c:pt>
                      <c:pt idx="17479">
                        <c:v>41.490104317670927</c:v>
                      </c:pt>
                      <c:pt idx="17480">
                        <c:v>41.533290497314525</c:v>
                      </c:pt>
                      <c:pt idx="17481">
                        <c:v>41.490104317670927</c:v>
                      </c:pt>
                      <c:pt idx="17482">
                        <c:v>41.404772286420922</c:v>
                      </c:pt>
                      <c:pt idx="17483">
                        <c:v>41.319437181955394</c:v>
                      </c:pt>
                      <c:pt idx="17484">
                        <c:v>41.319437181955394</c:v>
                      </c:pt>
                      <c:pt idx="17485">
                        <c:v>41.319437181955394</c:v>
                      </c:pt>
                      <c:pt idx="17486">
                        <c:v>41.276770424848635</c:v>
                      </c:pt>
                      <c:pt idx="17487">
                        <c:v>41.276770424848635</c:v>
                      </c:pt>
                      <c:pt idx="17488">
                        <c:v>41.191569800748979</c:v>
                      </c:pt>
                      <c:pt idx="17489">
                        <c:v>41.191569800748979</c:v>
                      </c:pt>
                      <c:pt idx="17490">
                        <c:v>41.191569800748979</c:v>
                      </c:pt>
                      <c:pt idx="17491">
                        <c:v>41.107547364846695</c:v>
                      </c:pt>
                      <c:pt idx="17492">
                        <c:v>41.06386999315265</c:v>
                      </c:pt>
                      <c:pt idx="17493">
                        <c:v>41.06386999315265</c:v>
                      </c:pt>
                      <c:pt idx="17494">
                        <c:v>41.06386999315265</c:v>
                      </c:pt>
                      <c:pt idx="17495">
                        <c:v>40.976902916551609</c:v>
                      </c:pt>
                      <c:pt idx="17496">
                        <c:v>40.934893301164578</c:v>
                      </c:pt>
                      <c:pt idx="17497">
                        <c:v>40.934893301164578</c:v>
                      </c:pt>
                      <c:pt idx="17498">
                        <c:v>40.80886097834707</c:v>
                      </c:pt>
                      <c:pt idx="17499">
                        <c:v>40.850872196298212</c:v>
                      </c:pt>
                      <c:pt idx="17500">
                        <c:v>40.80886097834707</c:v>
                      </c:pt>
                      <c:pt idx="17501">
                        <c:v>40.76579870072824</c:v>
                      </c:pt>
                      <c:pt idx="17502">
                        <c:v>40.722455446762595</c:v>
                      </c:pt>
                      <c:pt idx="17503">
                        <c:v>40.668385456008679</c:v>
                      </c:pt>
                      <c:pt idx="17504">
                        <c:v>40.668385456008679</c:v>
                      </c:pt>
                      <c:pt idx="17505">
                        <c:v>40.668385456008679</c:v>
                      </c:pt>
                      <c:pt idx="17506">
                        <c:v>40.625717812779492</c:v>
                      </c:pt>
                      <c:pt idx="17507">
                        <c:v>40.647051634394082</c:v>
                      </c:pt>
                      <c:pt idx="17508">
                        <c:v>40.604383991164902</c:v>
                      </c:pt>
                      <c:pt idx="17509">
                        <c:v>40.56610315800296</c:v>
                      </c:pt>
                      <c:pt idx="17510">
                        <c:v>40.480771126752956</c:v>
                      </c:pt>
                      <c:pt idx="17511">
                        <c:v>40.438105111127953</c:v>
                      </c:pt>
                      <c:pt idx="17512">
                        <c:v>40.480771126752956</c:v>
                      </c:pt>
                      <c:pt idx="17513">
                        <c:v>40.395509115371297</c:v>
                      </c:pt>
                      <c:pt idx="17514">
                        <c:v>40.353497897420155</c:v>
                      </c:pt>
                      <c:pt idx="17515">
                        <c:v>40.26899971008298</c:v>
                      </c:pt>
                      <c:pt idx="17516">
                        <c:v>40.26899971008298</c:v>
                      </c:pt>
                      <c:pt idx="17517">
                        <c:v>40.26899971008298</c:v>
                      </c:pt>
                      <c:pt idx="17518">
                        <c:v>40.226333694458035</c:v>
                      </c:pt>
                      <c:pt idx="17519">
                        <c:v>40.183407790573582</c:v>
                      </c:pt>
                      <c:pt idx="17520">
                        <c:v>40.140062883168724</c:v>
                      </c:pt>
                      <c:pt idx="17521">
                        <c:v>40.140062883168724</c:v>
                      </c:pt>
                      <c:pt idx="17522">
                        <c:v>40.140062883168724</c:v>
                      </c:pt>
                      <c:pt idx="17523">
                        <c:v>40.140062883168724</c:v>
                      </c:pt>
                      <c:pt idx="17524">
                        <c:v>39.969251751243448</c:v>
                      </c:pt>
                      <c:pt idx="17525">
                        <c:v>40.011437325483413</c:v>
                      </c:pt>
                      <c:pt idx="17526">
                        <c:v>39.969251751243448</c:v>
                      </c:pt>
                      <c:pt idx="17527">
                        <c:v>39.969251751243448</c:v>
                      </c:pt>
                      <c:pt idx="17528">
                        <c:v>39.885001182556138</c:v>
                      </c:pt>
                      <c:pt idx="17529">
                        <c:v>39.885001182556138</c:v>
                      </c:pt>
                      <c:pt idx="17530">
                        <c:v>39.885001182556138</c:v>
                      </c:pt>
                      <c:pt idx="17531">
                        <c:v>39.799671036940282</c:v>
                      </c:pt>
                      <c:pt idx="17532">
                        <c:v>39.757661421553308</c:v>
                      </c:pt>
                      <c:pt idx="17533">
                        <c:v>39.757661421553308</c:v>
                      </c:pt>
                      <c:pt idx="17534">
                        <c:v>39.715651806166321</c:v>
                      </c:pt>
                      <c:pt idx="17535">
                        <c:v>39.672804373277714</c:v>
                      </c:pt>
                      <c:pt idx="17536">
                        <c:v>39.672804373277714</c:v>
                      </c:pt>
                      <c:pt idx="17537">
                        <c:v>39.672804373277714</c:v>
                      </c:pt>
                      <c:pt idx="17538">
                        <c:v>39.586542269192435</c:v>
                      </c:pt>
                      <c:pt idx="17539">
                        <c:v>39.544532653805419</c:v>
                      </c:pt>
                      <c:pt idx="17540">
                        <c:v>39.502523038418389</c:v>
                      </c:pt>
                      <c:pt idx="17541">
                        <c:v>39.418503807644342</c:v>
                      </c:pt>
                      <c:pt idx="17542">
                        <c:v>39.502523038418389</c:v>
                      </c:pt>
                      <c:pt idx="17543">
                        <c:v>39.502523038418389</c:v>
                      </c:pt>
                      <c:pt idx="17544">
                        <c:v>39.376125979411867</c:v>
                      </c:pt>
                      <c:pt idx="17545">
                        <c:v>39.333458336182687</c:v>
                      </c:pt>
                      <c:pt idx="17546">
                        <c:v>39.333458336182687</c:v>
                      </c:pt>
                      <c:pt idx="17547">
                        <c:v>39.376125979411867</c:v>
                      </c:pt>
                      <c:pt idx="17548">
                        <c:v>39.248923093339769</c:v>
                      </c:pt>
                      <c:pt idx="17549">
                        <c:v>39.206913477951588</c:v>
                      </c:pt>
                      <c:pt idx="17550">
                        <c:v>39.248923093339769</c:v>
                      </c:pt>
                      <c:pt idx="17551">
                        <c:v>39.164354113717394</c:v>
                      </c:pt>
                      <c:pt idx="17552">
                        <c:v>39.206913477951588</c:v>
                      </c:pt>
                      <c:pt idx="17553">
                        <c:v>39.121686470488214</c:v>
                      </c:pt>
                      <c:pt idx="17554">
                        <c:v>39.121686470488214</c:v>
                      </c:pt>
                      <c:pt idx="17555">
                        <c:v>39.079655350182115</c:v>
                      </c:pt>
                      <c:pt idx="17556">
                        <c:v>39.079655350182115</c:v>
                      </c:pt>
                      <c:pt idx="17557">
                        <c:v>38.995255886372917</c:v>
                      </c:pt>
                      <c:pt idx="17558">
                        <c:v>38.995255886372917</c:v>
                      </c:pt>
                      <c:pt idx="17559">
                        <c:v>38.995255886372917</c:v>
                      </c:pt>
                      <c:pt idx="17560">
                        <c:v>38.878995916903321</c:v>
                      </c:pt>
                      <c:pt idx="17561">
                        <c:v>38.836984698952179</c:v>
                      </c:pt>
                      <c:pt idx="17562">
                        <c:v>38.836984698952179</c:v>
                      </c:pt>
                      <c:pt idx="17563">
                        <c:v>38.794895148271408</c:v>
                      </c:pt>
                      <c:pt idx="17564">
                        <c:v>38.794895148271408</c:v>
                      </c:pt>
                      <c:pt idx="17565">
                        <c:v>38.709563117021503</c:v>
                      </c:pt>
                      <c:pt idx="17566">
                        <c:v>38.709563117021503</c:v>
                      </c:pt>
                      <c:pt idx="17567">
                        <c:v>38.666895838572756</c:v>
                      </c:pt>
                      <c:pt idx="17568">
                        <c:v>38.666895838572756</c:v>
                      </c:pt>
                      <c:pt idx="17569">
                        <c:v>38.624228195343576</c:v>
                      </c:pt>
                      <c:pt idx="17570">
                        <c:v>38.624228195343576</c:v>
                      </c:pt>
                      <c:pt idx="17571">
                        <c:v>38.666895838572756</c:v>
                      </c:pt>
                      <c:pt idx="17572">
                        <c:v>38.581844904966189</c:v>
                      </c:pt>
                      <c:pt idx="17573">
                        <c:v>38.539835289579159</c:v>
                      </c:pt>
                      <c:pt idx="17574">
                        <c:v>38.497825674192086</c:v>
                      </c:pt>
                      <c:pt idx="17575">
                        <c:v>38.581844904966189</c:v>
                      </c:pt>
                      <c:pt idx="17576">
                        <c:v>38.455816058803848</c:v>
                      </c:pt>
                      <c:pt idx="17577">
                        <c:v>38.455816058803848</c:v>
                      </c:pt>
                      <c:pt idx="17578">
                        <c:v>38.455816058803848</c:v>
                      </c:pt>
                      <c:pt idx="17579">
                        <c:v>38.370900330701986</c:v>
                      </c:pt>
                      <c:pt idx="17580">
                        <c:v>38.413806443415623</c:v>
                      </c:pt>
                      <c:pt idx="17581">
                        <c:v>38.327555423298406</c:v>
                      </c:pt>
                      <c:pt idx="17582">
                        <c:v>38.327555423298406</c:v>
                      </c:pt>
                      <c:pt idx="17583">
                        <c:v>38.241791791904262</c:v>
                      </c:pt>
                      <c:pt idx="17584">
                        <c:v>38.241791791904262</c:v>
                      </c:pt>
                      <c:pt idx="17585">
                        <c:v>38.157127986795025</c:v>
                      </c:pt>
                      <c:pt idx="17586">
                        <c:v>38.157127986795025</c:v>
                      </c:pt>
                      <c:pt idx="17587">
                        <c:v>38.157127986795025</c:v>
                      </c:pt>
                      <c:pt idx="17588">
                        <c:v>38.115116768842682</c:v>
                      </c:pt>
                      <c:pt idx="17589">
                        <c:v>38.115116768842682</c:v>
                      </c:pt>
                      <c:pt idx="17590">
                        <c:v>38.115116768842682</c:v>
                      </c:pt>
                      <c:pt idx="17591">
                        <c:v>38.030020375231402</c:v>
                      </c:pt>
                      <c:pt idx="17592">
                        <c:v>37.987737560835292</c:v>
                      </c:pt>
                      <c:pt idx="17593">
                        <c:v>37.987737560835292</c:v>
                      </c:pt>
                      <c:pt idx="17594">
                        <c:v>37.946364454791031</c:v>
                      </c:pt>
                      <c:pt idx="17595">
                        <c:v>37.904991348746769</c:v>
                      </c:pt>
                      <c:pt idx="17596">
                        <c:v>37.946364454791031</c:v>
                      </c:pt>
                      <c:pt idx="17597">
                        <c:v>37.862479833782203</c:v>
                      </c:pt>
                      <c:pt idx="17598">
                        <c:v>37.862479833782203</c:v>
                      </c:pt>
                      <c:pt idx="17599">
                        <c:v>37.819812190553009</c:v>
                      </c:pt>
                      <c:pt idx="17600">
                        <c:v>37.819812190553009</c:v>
                      </c:pt>
                      <c:pt idx="17601">
                        <c:v>37.777497016337961</c:v>
                      </c:pt>
                      <c:pt idx="17602">
                        <c:v>37.777497016337961</c:v>
                      </c:pt>
                      <c:pt idx="17603">
                        <c:v>37.735487400949772</c:v>
                      </c:pt>
                      <c:pt idx="17604">
                        <c:v>37.693375611316924</c:v>
                      </c:pt>
                      <c:pt idx="17605">
                        <c:v>37.650707968087744</c:v>
                      </c:pt>
                      <c:pt idx="17606">
                        <c:v>37.650707968087744</c:v>
                      </c:pt>
                      <c:pt idx="17607">
                        <c:v>37.693375611316924</c:v>
                      </c:pt>
                      <c:pt idx="17608">
                        <c:v>37.650707968087744</c:v>
                      </c:pt>
                      <c:pt idx="17609">
                        <c:v>37.608040324858564</c:v>
                      </c:pt>
                      <c:pt idx="17610">
                        <c:v>37.650707968087744</c:v>
                      </c:pt>
                      <c:pt idx="17611">
                        <c:v>37.565906686645626</c:v>
                      </c:pt>
                      <c:pt idx="17612">
                        <c:v>37.565906686645626</c:v>
                      </c:pt>
                      <c:pt idx="17613">
                        <c:v>37.565906686645626</c:v>
                      </c:pt>
                      <c:pt idx="17614">
                        <c:v>37.523897071258602</c:v>
                      </c:pt>
                      <c:pt idx="17615">
                        <c:v>37.440788782292103</c:v>
                      </c:pt>
                      <c:pt idx="17616">
                        <c:v>37.440788782292103</c:v>
                      </c:pt>
                      <c:pt idx="17617">
                        <c:v>37.523897071258602</c:v>
                      </c:pt>
                      <c:pt idx="17618">
                        <c:v>37.399387755211492</c:v>
                      </c:pt>
                      <c:pt idx="17619">
                        <c:v>37.440788782292103</c:v>
                      </c:pt>
                      <c:pt idx="17620">
                        <c:v>37.399387755211492</c:v>
                      </c:pt>
                      <c:pt idx="17621">
                        <c:v>37.312697940401762</c:v>
                      </c:pt>
                      <c:pt idx="17622">
                        <c:v>37.270297126181426</c:v>
                      </c:pt>
                      <c:pt idx="17623">
                        <c:v>37.312697940401762</c:v>
                      </c:pt>
                      <c:pt idx="17624">
                        <c:v>37.270297126181426</c:v>
                      </c:pt>
                      <c:pt idx="17625">
                        <c:v>37.186277371913604</c:v>
                      </c:pt>
                      <c:pt idx="17626">
                        <c:v>37.186277371913604</c:v>
                      </c:pt>
                      <c:pt idx="17627">
                        <c:v>37.144266153962455</c:v>
                      </c:pt>
                      <c:pt idx="17628">
                        <c:v>37.144266153962455</c:v>
                      </c:pt>
                      <c:pt idx="17629">
                        <c:v>37.102254936011306</c:v>
                      </c:pt>
                      <c:pt idx="17630">
                        <c:v>37.144266153962455</c:v>
                      </c:pt>
                      <c:pt idx="17631">
                        <c:v>37.102254936011306</c:v>
                      </c:pt>
                      <c:pt idx="17632">
                        <c:v>37.102254936011306</c:v>
                      </c:pt>
                      <c:pt idx="17633">
                        <c:v>37.060847556357473</c:v>
                      </c:pt>
                      <c:pt idx="17634">
                        <c:v>37.019474450291028</c:v>
                      </c:pt>
                      <c:pt idx="17635">
                        <c:v>37.019474450291028</c:v>
                      </c:pt>
                      <c:pt idx="17636">
                        <c:v>36.936728238190284</c:v>
                      </c:pt>
                      <c:pt idx="17637">
                        <c:v>36.978101344235711</c:v>
                      </c:pt>
                      <c:pt idx="17638">
                        <c:v>36.978101344235711</c:v>
                      </c:pt>
                      <c:pt idx="17639">
                        <c:v>36.936728238190284</c:v>
                      </c:pt>
                      <c:pt idx="17640">
                        <c:v>36.895283469186865</c:v>
                      </c:pt>
                      <c:pt idx="17641">
                        <c:v>36.81126103328458</c:v>
                      </c:pt>
                      <c:pt idx="17642">
                        <c:v>36.853272251235722</c:v>
                      </c:pt>
                      <c:pt idx="17643">
                        <c:v>36.81126103328458</c:v>
                      </c:pt>
                      <c:pt idx="17644">
                        <c:v>36.727241372916993</c:v>
                      </c:pt>
                      <c:pt idx="17645">
                        <c:v>36.769250988303973</c:v>
                      </c:pt>
                      <c:pt idx="17646">
                        <c:v>36.685231194128548</c:v>
                      </c:pt>
                      <c:pt idx="17647">
                        <c:v>36.769250988303973</c:v>
                      </c:pt>
                      <c:pt idx="17648">
                        <c:v>36.727241372916993</c:v>
                      </c:pt>
                      <c:pt idx="17649">
                        <c:v>36.643219976177406</c:v>
                      </c:pt>
                      <c:pt idx="17650">
                        <c:v>36.643219976177406</c:v>
                      </c:pt>
                      <c:pt idx="17651">
                        <c:v>36.643219976177406</c:v>
                      </c:pt>
                      <c:pt idx="17652">
                        <c:v>36.55919909667162</c:v>
                      </c:pt>
                      <c:pt idx="17653">
                        <c:v>36.55919909667162</c:v>
                      </c:pt>
                      <c:pt idx="17654">
                        <c:v>36.517189481284596</c:v>
                      </c:pt>
                      <c:pt idx="17655">
                        <c:v>36.475555928533446</c:v>
                      </c:pt>
                      <c:pt idx="17656">
                        <c:v>36.434182822466994</c:v>
                      </c:pt>
                      <c:pt idx="17657">
                        <c:v>36.392809442054244</c:v>
                      </c:pt>
                      <c:pt idx="17658">
                        <c:v>36.475555928533446</c:v>
                      </c:pt>
                      <c:pt idx="17659">
                        <c:v>36.392809442054244</c:v>
                      </c:pt>
                      <c:pt idx="17660">
                        <c:v>36.351434757725968</c:v>
                      </c:pt>
                      <c:pt idx="17661">
                        <c:v>36.3100600733977</c:v>
                      </c:pt>
                      <c:pt idx="17662">
                        <c:v>36.267708063137235</c:v>
                      </c:pt>
                      <c:pt idx="17663">
                        <c:v>36.267708063137235</c:v>
                      </c:pt>
                      <c:pt idx="17664">
                        <c:v>36.267708063137235</c:v>
                      </c:pt>
                      <c:pt idx="17665">
                        <c:v>36.267708063137235</c:v>
                      </c:pt>
                      <c:pt idx="17666">
                        <c:v>36.182909462678083</c:v>
                      </c:pt>
                      <c:pt idx="17667">
                        <c:v>36.141534778329962</c:v>
                      </c:pt>
                      <c:pt idx="17668">
                        <c:v>36.100160093981842</c:v>
                      </c:pt>
                      <c:pt idx="17669">
                        <c:v>36.100160093981842</c:v>
                      </c:pt>
                      <c:pt idx="17670">
                        <c:v>36.100160093981842</c:v>
                      </c:pt>
                      <c:pt idx="17671">
                        <c:v>36.058152958794174</c:v>
                      </c:pt>
                      <c:pt idx="17672">
                        <c:v>36.100160093981842</c:v>
                      </c:pt>
                      <c:pt idx="17673">
                        <c:v>36.058152958794174</c:v>
                      </c:pt>
                      <c:pt idx="17674">
                        <c:v>35.934150258515615</c:v>
                      </c:pt>
                      <c:pt idx="17675">
                        <c:v>35.974905855538474</c:v>
                      </c:pt>
                      <c:pt idx="17676">
                        <c:v>35.974905855538474</c:v>
                      </c:pt>
                      <c:pt idx="17677">
                        <c:v>35.974905855538474</c:v>
                      </c:pt>
                      <c:pt idx="17678">
                        <c:v>35.893191113571575</c:v>
                      </c:pt>
                      <c:pt idx="17679">
                        <c:v>35.851179895642105</c:v>
                      </c:pt>
                      <c:pt idx="17680">
                        <c:v>35.893191113571575</c:v>
                      </c:pt>
                      <c:pt idx="17681">
                        <c:v>35.809168677712627</c:v>
                      </c:pt>
                      <c:pt idx="17682">
                        <c:v>35.809168677712627</c:v>
                      </c:pt>
                      <c:pt idx="17683">
                        <c:v>35.809168677712627</c:v>
                      </c:pt>
                      <c:pt idx="17684">
                        <c:v>35.809168677712627</c:v>
                      </c:pt>
                      <c:pt idx="17685">
                        <c:v>35.809168677712627</c:v>
                      </c:pt>
                      <c:pt idx="17686">
                        <c:v>35.726283190187523</c:v>
                      </c:pt>
                      <c:pt idx="17687">
                        <c:v>35.684909508449032</c:v>
                      </c:pt>
                      <c:pt idx="17688">
                        <c:v>35.726283190187523</c:v>
                      </c:pt>
                      <c:pt idx="17689">
                        <c:v>35.643534824100911</c:v>
                      </c:pt>
                      <c:pt idx="17690">
                        <c:v>35.560183697032258</c:v>
                      </c:pt>
                      <c:pt idx="17691">
                        <c:v>35.560183697032258</c:v>
                      </c:pt>
                      <c:pt idx="17692">
                        <c:v>35.60216013975279</c:v>
                      </c:pt>
                      <c:pt idx="17693">
                        <c:v>35.60216013975279</c:v>
                      </c:pt>
                      <c:pt idx="17694">
                        <c:v>35.560183697032258</c:v>
                      </c:pt>
                      <c:pt idx="17695">
                        <c:v>35.560183697032258</c:v>
                      </c:pt>
                      <c:pt idx="17696">
                        <c:v>35.518174081645228</c:v>
                      </c:pt>
                      <c:pt idx="17697">
                        <c:v>35.476875974736515</c:v>
                      </c:pt>
                      <c:pt idx="17698">
                        <c:v>35.395364603848755</c:v>
                      </c:pt>
                      <c:pt idx="17699">
                        <c:v>35.395364603848755</c:v>
                      </c:pt>
                      <c:pt idx="17700">
                        <c:v>35.354607452099515</c:v>
                      </c:pt>
                      <c:pt idx="17701">
                        <c:v>35.395364603848755</c:v>
                      </c:pt>
                      <c:pt idx="17702">
                        <c:v>35.313850300350275</c:v>
                      </c:pt>
                      <c:pt idx="17703">
                        <c:v>35.272266326902688</c:v>
                      </c:pt>
                      <c:pt idx="17704">
                        <c:v>35.313850300350275</c:v>
                      </c:pt>
                      <c:pt idx="17705">
                        <c:v>35.313850300350275</c:v>
                      </c:pt>
                      <c:pt idx="17706">
                        <c:v>35.188246647755058</c:v>
                      </c:pt>
                      <c:pt idx="17707">
                        <c:v>35.188246647755058</c:v>
                      </c:pt>
                      <c:pt idx="17708">
                        <c:v>35.188246647755058</c:v>
                      </c:pt>
                      <c:pt idx="17709">
                        <c:v>35.188246647755058</c:v>
                      </c:pt>
                      <c:pt idx="17710">
                        <c:v>35.146235429803916</c:v>
                      </c:pt>
                      <c:pt idx="17711">
                        <c:v>35.104224211852774</c:v>
                      </c:pt>
                      <c:pt idx="17712">
                        <c:v>35.146235429803916</c:v>
                      </c:pt>
                      <c:pt idx="17713">
                        <c:v>35.062786920704347</c:v>
                      </c:pt>
                      <c:pt idx="17714">
                        <c:v>35.062786920704347</c:v>
                      </c:pt>
                      <c:pt idx="17715">
                        <c:v>34.980627746562156</c:v>
                      </c:pt>
                      <c:pt idx="17716">
                        <c:v>34.980627746562156</c:v>
                      </c:pt>
                      <c:pt idx="17717">
                        <c:v>34.980627746562156</c:v>
                      </c:pt>
                      <c:pt idx="17718">
                        <c:v>34.900315246581954</c:v>
                      </c:pt>
                      <c:pt idx="17719">
                        <c:v>34.858950081252253</c:v>
                      </c:pt>
                      <c:pt idx="17720">
                        <c:v>34.817575396904125</c:v>
                      </c:pt>
                      <c:pt idx="17721">
                        <c:v>34.817575396904125</c:v>
                      </c:pt>
                      <c:pt idx="17722">
                        <c:v>34.817575396904125</c:v>
                      </c:pt>
                      <c:pt idx="17723">
                        <c:v>34.776201620376249</c:v>
                      </c:pt>
                      <c:pt idx="17724">
                        <c:v>34.776201620376249</c:v>
                      </c:pt>
                      <c:pt idx="17725">
                        <c:v>34.734828514309847</c:v>
                      </c:pt>
                      <c:pt idx="17726">
                        <c:v>34.693455158557477</c:v>
                      </c:pt>
                      <c:pt idx="17727">
                        <c:v>34.693455158557477</c:v>
                      </c:pt>
                      <c:pt idx="17728">
                        <c:v>34.610705789900933</c:v>
                      </c:pt>
                      <c:pt idx="17729">
                        <c:v>34.610705789900933</c:v>
                      </c:pt>
                      <c:pt idx="17730">
                        <c:v>34.569332275398452</c:v>
                      </c:pt>
                      <c:pt idx="17731">
                        <c:v>34.569332275398452</c:v>
                      </c:pt>
                      <c:pt idx="17732">
                        <c:v>34.610705789900933</c:v>
                      </c:pt>
                      <c:pt idx="17733">
                        <c:v>34.527959169333172</c:v>
                      </c:pt>
                      <c:pt idx="17734">
                        <c:v>34.569332275398452</c:v>
                      </c:pt>
                      <c:pt idx="17735">
                        <c:v>34.486786271277744</c:v>
                      </c:pt>
                      <c:pt idx="17736">
                        <c:v>34.446030674254885</c:v>
                      </c:pt>
                      <c:pt idx="17737">
                        <c:v>34.486786271277744</c:v>
                      </c:pt>
                      <c:pt idx="17738">
                        <c:v>34.446030674254885</c:v>
                      </c:pt>
                      <c:pt idx="17739">
                        <c:v>34.405275077232027</c:v>
                      </c:pt>
                      <c:pt idx="17740">
                        <c:v>34.446030674254885</c:v>
                      </c:pt>
                      <c:pt idx="17741">
                        <c:v>34.36451812667363</c:v>
                      </c:pt>
                      <c:pt idx="17742">
                        <c:v>34.36451812667363</c:v>
                      </c:pt>
                      <c:pt idx="17743">
                        <c:v>34.323760974944783</c:v>
                      </c:pt>
                      <c:pt idx="17744">
                        <c:v>34.323760974944783</c:v>
                      </c:pt>
                      <c:pt idx="17745">
                        <c:v>34.323760974944783</c:v>
                      </c:pt>
                      <c:pt idx="17746">
                        <c:v>34.24224887449499</c:v>
                      </c:pt>
                      <c:pt idx="17747">
                        <c:v>34.201493277473311</c:v>
                      </c:pt>
                      <c:pt idx="17748">
                        <c:v>34.201493277473311</c:v>
                      </c:pt>
                      <c:pt idx="17749">
                        <c:v>34.160141264779</c:v>
                      </c:pt>
                      <c:pt idx="17750">
                        <c:v>34.118766580429707</c:v>
                      </c:pt>
                      <c:pt idx="17751">
                        <c:v>34.118766580429707</c:v>
                      </c:pt>
                      <c:pt idx="17752">
                        <c:v>33.994726448646873</c:v>
                      </c:pt>
                      <c:pt idx="17753">
                        <c:v>34.077392758445328</c:v>
                      </c:pt>
                      <c:pt idx="17754">
                        <c:v>34.077392758445328</c:v>
                      </c:pt>
                      <c:pt idx="17755">
                        <c:v>33.994726448646873</c:v>
                      </c:pt>
                      <c:pt idx="17756">
                        <c:v>33.953970851624014</c:v>
                      </c:pt>
                      <c:pt idx="17757">
                        <c:v>33.994726448646873</c:v>
                      </c:pt>
                      <c:pt idx="17758">
                        <c:v>33.953970851624014</c:v>
                      </c:pt>
                      <c:pt idx="17759">
                        <c:v>33.913215254601155</c:v>
                      </c:pt>
                      <c:pt idx="17760">
                        <c:v>33.872458606923352</c:v>
                      </c:pt>
                      <c:pt idx="17761">
                        <c:v>33.872458606923352</c:v>
                      </c:pt>
                      <c:pt idx="17762">
                        <c:v>33.872458606923352</c:v>
                      </c:pt>
                      <c:pt idx="17763">
                        <c:v>33.790944648839819</c:v>
                      </c:pt>
                      <c:pt idx="17764">
                        <c:v>33.668202055351209</c:v>
                      </c:pt>
                      <c:pt idx="17765">
                        <c:v>33.750189051837395</c:v>
                      </c:pt>
                      <c:pt idx="17766">
                        <c:v>33.668202055351209</c:v>
                      </c:pt>
                      <c:pt idx="17767">
                        <c:v>33.668202055351209</c:v>
                      </c:pt>
                      <c:pt idx="17768">
                        <c:v>33.544914737519889</c:v>
                      </c:pt>
                      <c:pt idx="17769">
                        <c:v>33.585670334542748</c:v>
                      </c:pt>
                      <c:pt idx="17770">
                        <c:v>33.626827371003088</c:v>
                      </c:pt>
                      <c:pt idx="17771">
                        <c:v>33.585670334542748</c:v>
                      </c:pt>
                      <c:pt idx="17772">
                        <c:v>33.585670334542748</c:v>
                      </c:pt>
                      <c:pt idx="17773">
                        <c:v>33.544914737519889</c:v>
                      </c:pt>
                      <c:pt idx="17774">
                        <c:v>33.46340354349249</c:v>
                      </c:pt>
                      <c:pt idx="17775">
                        <c:v>33.46340354349249</c:v>
                      </c:pt>
                      <c:pt idx="17776">
                        <c:v>33.422647946490024</c:v>
                      </c:pt>
                      <c:pt idx="17777">
                        <c:v>33.626827371003088</c:v>
                      </c:pt>
                      <c:pt idx="17778">
                        <c:v>33.34200019836247</c:v>
                      </c:pt>
                      <c:pt idx="17779">
                        <c:v>33.34200019836247</c:v>
                      </c:pt>
                      <c:pt idx="17780">
                        <c:v>33.301842416490906</c:v>
                      </c:pt>
                      <c:pt idx="17781">
                        <c:v>33.301842416490906</c:v>
                      </c:pt>
                      <c:pt idx="17782">
                        <c:v>33.301842416490906</c:v>
                      </c:pt>
                      <c:pt idx="17783">
                        <c:v>33.261114258268748</c:v>
                      </c:pt>
                      <c:pt idx="17784">
                        <c:v>33.220358661266324</c:v>
                      </c:pt>
                      <c:pt idx="17785">
                        <c:v>33.220358661266324</c:v>
                      </c:pt>
                      <c:pt idx="17786">
                        <c:v>33.179602286131342</c:v>
                      </c:pt>
                      <c:pt idx="17787">
                        <c:v>33.220358661266324</c:v>
                      </c:pt>
                      <c:pt idx="17788">
                        <c:v>33.179602286131342</c:v>
                      </c:pt>
                      <c:pt idx="17789">
                        <c:v>33.138845134382102</c:v>
                      </c:pt>
                      <c:pt idx="17790">
                        <c:v>33.138845134382102</c:v>
                      </c:pt>
                      <c:pt idx="17791">
                        <c:v>33.098088055510651</c:v>
                      </c:pt>
                      <c:pt idx="17792">
                        <c:v>33.016576861464934</c:v>
                      </c:pt>
                      <c:pt idx="17793">
                        <c:v>33.057332458487792</c:v>
                      </c:pt>
                      <c:pt idx="17794">
                        <c:v>33.057332458487792</c:v>
                      </c:pt>
                      <c:pt idx="17795">
                        <c:v>33.057332458487792</c:v>
                      </c:pt>
                      <c:pt idx="17796">
                        <c:v>32.975821264454176</c:v>
                      </c:pt>
                      <c:pt idx="17797">
                        <c:v>32.935065667451717</c:v>
                      </c:pt>
                      <c:pt idx="17798">
                        <c:v>32.814077990654901</c:v>
                      </c:pt>
                      <c:pt idx="17799">
                        <c:v>32.894393554398022</c:v>
                      </c:pt>
                      <c:pt idx="17800">
                        <c:v>32.854235772526465</c:v>
                      </c:pt>
                      <c:pt idx="17801">
                        <c:v>32.854235772526465</c:v>
                      </c:pt>
                      <c:pt idx="17802">
                        <c:v>32.894393554398022</c:v>
                      </c:pt>
                      <c:pt idx="17803">
                        <c:v>32.732776382228003</c:v>
                      </c:pt>
                      <c:pt idx="17804">
                        <c:v>32.77353197923042</c:v>
                      </c:pt>
                      <c:pt idx="17805">
                        <c:v>32.77353197923042</c:v>
                      </c:pt>
                      <c:pt idx="17806">
                        <c:v>32.732776382228003</c:v>
                      </c:pt>
                      <c:pt idx="17807">
                        <c:v>32.651980056022076</c:v>
                      </c:pt>
                      <c:pt idx="17808">
                        <c:v>32.611822274149411</c:v>
                      </c:pt>
                      <c:pt idx="17809">
                        <c:v>32.651980056022076</c:v>
                      </c:pt>
                      <c:pt idx="17810">
                        <c:v>32.651980056022076</c:v>
                      </c:pt>
                      <c:pt idx="17811">
                        <c:v>32.571242693989547</c:v>
                      </c:pt>
                      <c:pt idx="17812">
                        <c:v>32.571242693989547</c:v>
                      </c:pt>
                      <c:pt idx="17813">
                        <c:v>32.530487096966688</c:v>
                      </c:pt>
                      <c:pt idx="17814">
                        <c:v>32.530487096966688</c:v>
                      </c:pt>
                      <c:pt idx="17815">
                        <c:v>32.530487096966688</c:v>
                      </c:pt>
                      <c:pt idx="17816">
                        <c:v>32.448975902946508</c:v>
                      </c:pt>
                      <c:pt idx="17817">
                        <c:v>32.408220305944042</c:v>
                      </c:pt>
                      <c:pt idx="17818">
                        <c:v>32.408220305944042</c:v>
                      </c:pt>
                      <c:pt idx="17819">
                        <c:v>32.368406599842437</c:v>
                      </c:pt>
                      <c:pt idx="17820">
                        <c:v>32.368406599842437</c:v>
                      </c:pt>
                      <c:pt idx="17821">
                        <c:v>32.408220305944042</c:v>
                      </c:pt>
                      <c:pt idx="17822">
                        <c:v>32.291173974881779</c:v>
                      </c:pt>
                      <c:pt idx="17823">
                        <c:v>32.291173974881779</c:v>
                      </c:pt>
                      <c:pt idx="17824">
                        <c:v>32.291173974881779</c:v>
                      </c:pt>
                      <c:pt idx="17825">
                        <c:v>32.258666534412107</c:v>
                      </c:pt>
                      <c:pt idx="17826">
                        <c:v>32.226159093942435</c:v>
                      </c:pt>
                      <c:pt idx="17827">
                        <c:v>32.226159093942435</c:v>
                      </c:pt>
                      <c:pt idx="17828">
                        <c:v>32.226159093942435</c:v>
                      </c:pt>
                      <c:pt idx="17829">
                        <c:v>32.191919769902761</c:v>
                      </c:pt>
                      <c:pt idx="17830">
                        <c:v>32.150545085554633</c:v>
                      </c:pt>
                      <c:pt idx="17831">
                        <c:v>32.150545085554633</c:v>
                      </c:pt>
                      <c:pt idx="17832">
                        <c:v>32.109170401206512</c:v>
                      </c:pt>
                      <c:pt idx="17833">
                        <c:v>32.109170401206512</c:v>
                      </c:pt>
                      <c:pt idx="17834">
                        <c:v>32.026423839200632</c:v>
                      </c:pt>
                      <c:pt idx="17835">
                        <c:v>32.067796945267084</c:v>
                      </c:pt>
                      <c:pt idx="17836">
                        <c:v>32.067796945267084</c:v>
                      </c:pt>
                      <c:pt idx="17837">
                        <c:v>32.026423839200632</c:v>
                      </c:pt>
                      <c:pt idx="17838">
                        <c:v>32.026423839200632</c:v>
                      </c:pt>
                      <c:pt idx="17839">
                        <c:v>31.985273575643646</c:v>
                      </c:pt>
                      <c:pt idx="17840">
                        <c:v>32.026423839200632</c:v>
                      </c:pt>
                      <c:pt idx="17841">
                        <c:v>31.903760826912375</c:v>
                      </c:pt>
                      <c:pt idx="17842">
                        <c:v>31.903760826912375</c:v>
                      </c:pt>
                      <c:pt idx="17843">
                        <c:v>31.903760826912375</c:v>
                      </c:pt>
                      <c:pt idx="17844">
                        <c:v>31.823391483143848</c:v>
                      </c:pt>
                      <c:pt idx="17845">
                        <c:v>31.823391483143848</c:v>
                      </c:pt>
                      <c:pt idx="17846">
                        <c:v>31.823391483143848</c:v>
                      </c:pt>
                      <c:pt idx="17847">
                        <c:v>31.823391483143848</c:v>
                      </c:pt>
                      <c:pt idx="17848">
                        <c:v>31.741353667291541</c:v>
                      </c:pt>
                      <c:pt idx="17849">
                        <c:v>31.823391483143848</c:v>
                      </c:pt>
                      <c:pt idx="17850">
                        <c:v>31.823391483143848</c:v>
                      </c:pt>
                      <c:pt idx="17851">
                        <c:v>31.823391483143848</c:v>
                      </c:pt>
                      <c:pt idx="17852">
                        <c:v>31.903760826912375</c:v>
                      </c:pt>
                      <c:pt idx="17853">
                        <c:v>31.903760826912375</c:v>
                      </c:pt>
                      <c:pt idx="17854">
                        <c:v>32.150545085554633</c:v>
                      </c:pt>
                      <c:pt idx="17855">
                        <c:v>32.328830814806508</c:v>
                      </c:pt>
                      <c:pt idx="17856">
                        <c:v>32.651980056022076</c:v>
                      </c:pt>
                      <c:pt idx="17857">
                        <c:v>33.016576861464934</c:v>
                      </c:pt>
                      <c:pt idx="17858">
                        <c:v>33.382157980234034</c:v>
                      </c:pt>
                      <c:pt idx="17859">
                        <c:v>33.668202055351209</c:v>
                      </c:pt>
                      <c:pt idx="17860">
                        <c:v>33.790944648839819</c:v>
                      </c:pt>
                      <c:pt idx="17861">
                        <c:v>33.831701455174112</c:v>
                      </c:pt>
                      <c:pt idx="17862">
                        <c:v>34.077392758445328</c:v>
                      </c:pt>
                      <c:pt idx="17863">
                        <c:v>34.527959169333172</c:v>
                      </c:pt>
                      <c:pt idx="17864">
                        <c:v>34.980627746562156</c:v>
                      </c:pt>
                      <c:pt idx="17865">
                        <c:v>35.518174081645228</c:v>
                      </c:pt>
                      <c:pt idx="17866">
                        <c:v>35.934150258515615</c:v>
                      </c:pt>
                      <c:pt idx="17867">
                        <c:v>36.058152958794174</c:v>
                      </c:pt>
                      <c:pt idx="17868">
                        <c:v>36.267708063137235</c:v>
                      </c:pt>
                      <c:pt idx="17869">
                        <c:v>36.267708063137235</c:v>
                      </c:pt>
                      <c:pt idx="17870">
                        <c:v>36.225042047512275</c:v>
                      </c:pt>
                      <c:pt idx="17871">
                        <c:v>36.267708063137235</c:v>
                      </c:pt>
                      <c:pt idx="17872">
                        <c:v>36.182909462678083</c:v>
                      </c:pt>
                      <c:pt idx="17873">
                        <c:v>36.225042047512275</c:v>
                      </c:pt>
                      <c:pt idx="17874">
                        <c:v>36.141534778329962</c:v>
                      </c:pt>
                      <c:pt idx="17875">
                        <c:v>36.225042047512275</c:v>
                      </c:pt>
                      <c:pt idx="17876">
                        <c:v>36.267708063137235</c:v>
                      </c:pt>
                      <c:pt idx="17877">
                        <c:v>36.182909462678083</c:v>
                      </c:pt>
                      <c:pt idx="17878">
                        <c:v>36.225042047512275</c:v>
                      </c:pt>
                      <c:pt idx="17879">
                        <c:v>36.392809442054244</c:v>
                      </c:pt>
                      <c:pt idx="17880">
                        <c:v>36.392809442054244</c:v>
                      </c:pt>
                      <c:pt idx="17881">
                        <c:v>36.434182822466994</c:v>
                      </c:pt>
                      <c:pt idx="17882">
                        <c:v>36.475555928533446</c:v>
                      </c:pt>
                      <c:pt idx="17883">
                        <c:v>36.601208758226264</c:v>
                      </c:pt>
                      <c:pt idx="17884">
                        <c:v>36.601208758226264</c:v>
                      </c:pt>
                      <c:pt idx="17885">
                        <c:v>36.685231194128548</c:v>
                      </c:pt>
                      <c:pt idx="17886">
                        <c:v>36.685231194128548</c:v>
                      </c:pt>
                      <c:pt idx="17887">
                        <c:v>36.81126103328458</c:v>
                      </c:pt>
                      <c:pt idx="17888">
                        <c:v>36.936728238190284</c:v>
                      </c:pt>
                      <c:pt idx="17889">
                        <c:v>37.144266153962455</c:v>
                      </c:pt>
                      <c:pt idx="17890">
                        <c:v>37.312697940401762</c:v>
                      </c:pt>
                      <c:pt idx="17891">
                        <c:v>37.565906686645626</c:v>
                      </c:pt>
                      <c:pt idx="17892">
                        <c:v>37.693375611316924</c:v>
                      </c:pt>
                      <c:pt idx="17893">
                        <c:v>37.904991348746769</c:v>
                      </c:pt>
                      <c:pt idx="17894">
                        <c:v>38.115116768842682</c:v>
                      </c:pt>
                      <c:pt idx="17895">
                        <c:v>38.284457807529208</c:v>
                      </c:pt>
                      <c:pt idx="17896">
                        <c:v>38.497825674192086</c:v>
                      </c:pt>
                      <c:pt idx="17897">
                        <c:v>38.709563117021503</c:v>
                      </c:pt>
                      <c:pt idx="17898">
                        <c:v>38.836984698952179</c:v>
                      </c:pt>
                      <c:pt idx="17899">
                        <c:v>39.079655350182115</c:v>
                      </c:pt>
                      <c:pt idx="17900">
                        <c:v>39.290932708727965</c:v>
                      </c:pt>
                      <c:pt idx="17901">
                        <c:v>39.376125979411867</c:v>
                      </c:pt>
                      <c:pt idx="17902">
                        <c:v>39.544532653805419</c:v>
                      </c:pt>
                      <c:pt idx="17903">
                        <c:v>39.757661421553308</c:v>
                      </c:pt>
                      <c:pt idx="17904">
                        <c:v>39.885001182556138</c:v>
                      </c:pt>
                      <c:pt idx="17905">
                        <c:v>40.011437325483413</c:v>
                      </c:pt>
                      <c:pt idx="17906">
                        <c:v>40.054103341108416</c:v>
                      </c:pt>
                      <c:pt idx="17907">
                        <c:v>40.183407790573582</c:v>
                      </c:pt>
                      <c:pt idx="17908">
                        <c:v>40.183407790573582</c:v>
                      </c:pt>
                      <c:pt idx="17909">
                        <c:v>40.353497897420155</c:v>
                      </c:pt>
                      <c:pt idx="17910">
                        <c:v>40.395509115371297</c:v>
                      </c:pt>
                      <c:pt idx="17911">
                        <c:v>40.395509115371297</c:v>
                      </c:pt>
                      <c:pt idx="17912">
                        <c:v>40.395509115371297</c:v>
                      </c:pt>
                      <c:pt idx="17913">
                        <c:v>40.523437142377958</c:v>
                      </c:pt>
                      <c:pt idx="17914">
                        <c:v>40.523437142377958</c:v>
                      </c:pt>
                      <c:pt idx="17915">
                        <c:v>40.523437142377958</c:v>
                      </c:pt>
                      <c:pt idx="17916">
                        <c:v>40.480771126752956</c:v>
                      </c:pt>
                      <c:pt idx="17917">
                        <c:v>40.523437142377958</c:v>
                      </c:pt>
                      <c:pt idx="17918">
                        <c:v>40.523437142377958</c:v>
                      </c:pt>
                      <c:pt idx="17919">
                        <c:v>40.523437142377958</c:v>
                      </c:pt>
                      <c:pt idx="17920">
                        <c:v>40.438105111127953</c:v>
                      </c:pt>
                      <c:pt idx="17921">
                        <c:v>40.523437142377958</c:v>
                      </c:pt>
                      <c:pt idx="17922">
                        <c:v>40.480771126752956</c:v>
                      </c:pt>
                      <c:pt idx="17923">
                        <c:v>40.523437142377958</c:v>
                      </c:pt>
                      <c:pt idx="17924">
                        <c:v>40.480771126752956</c:v>
                      </c:pt>
                      <c:pt idx="17925">
                        <c:v>40.523437142377958</c:v>
                      </c:pt>
                      <c:pt idx="17926">
                        <c:v>40.523437142377958</c:v>
                      </c:pt>
                      <c:pt idx="17927">
                        <c:v>40.523437142377958</c:v>
                      </c:pt>
                      <c:pt idx="17928">
                        <c:v>40.523437142377958</c:v>
                      </c:pt>
                      <c:pt idx="17929">
                        <c:v>40.523437142377958</c:v>
                      </c:pt>
                      <c:pt idx="17930">
                        <c:v>40.480771126752956</c:v>
                      </c:pt>
                      <c:pt idx="17931">
                        <c:v>40.438105111127953</c:v>
                      </c:pt>
                      <c:pt idx="17932">
                        <c:v>40.353497897420155</c:v>
                      </c:pt>
                      <c:pt idx="17933">
                        <c:v>40.353497897420155</c:v>
                      </c:pt>
                      <c:pt idx="17934">
                        <c:v>40.438105111127953</c:v>
                      </c:pt>
                      <c:pt idx="17935">
                        <c:v>40.353497897420155</c:v>
                      </c:pt>
                      <c:pt idx="17936">
                        <c:v>40.311486679468999</c:v>
                      </c:pt>
                      <c:pt idx="17937">
                        <c:v>40.311486679468999</c:v>
                      </c:pt>
                      <c:pt idx="17938">
                        <c:v>40.311486679468999</c:v>
                      </c:pt>
                      <c:pt idx="17939">
                        <c:v>40.311486679468999</c:v>
                      </c:pt>
                      <c:pt idx="17940">
                        <c:v>40.26899971008298</c:v>
                      </c:pt>
                      <c:pt idx="17941">
                        <c:v>40.311486679468999</c:v>
                      </c:pt>
                      <c:pt idx="17942">
                        <c:v>40.226333694458035</c:v>
                      </c:pt>
                      <c:pt idx="17943">
                        <c:v>40.26899971008298</c:v>
                      </c:pt>
                      <c:pt idx="17944">
                        <c:v>40.140062883168724</c:v>
                      </c:pt>
                      <c:pt idx="17945">
                        <c:v>40.140062883168724</c:v>
                      </c:pt>
                      <c:pt idx="17946">
                        <c:v>40.096769356733418</c:v>
                      </c:pt>
                      <c:pt idx="17947">
                        <c:v>40.096769356733418</c:v>
                      </c:pt>
                      <c:pt idx="17948">
                        <c:v>40.011437325483413</c:v>
                      </c:pt>
                      <c:pt idx="17949">
                        <c:v>40.054103341108416</c:v>
                      </c:pt>
                      <c:pt idx="17950">
                        <c:v>39.969251751243448</c:v>
                      </c:pt>
                      <c:pt idx="17951">
                        <c:v>39.969251751243448</c:v>
                      </c:pt>
                      <c:pt idx="17952">
                        <c:v>39.927242135856432</c:v>
                      </c:pt>
                      <c:pt idx="17953">
                        <c:v>39.885001182556138</c:v>
                      </c:pt>
                      <c:pt idx="17954">
                        <c:v>39.885001182556138</c:v>
                      </c:pt>
                      <c:pt idx="17955">
                        <c:v>39.842333539326958</c:v>
                      </c:pt>
                      <c:pt idx="17956">
                        <c:v>39.757661421553308</c:v>
                      </c:pt>
                      <c:pt idx="17957">
                        <c:v>39.629459465872841</c:v>
                      </c:pt>
                      <c:pt idx="17958">
                        <c:v>39.715651806166321</c:v>
                      </c:pt>
                      <c:pt idx="17959">
                        <c:v>39.629459465872841</c:v>
                      </c:pt>
                      <c:pt idx="17960">
                        <c:v>39.629459465872841</c:v>
                      </c:pt>
                      <c:pt idx="17961">
                        <c:v>39.586542269192435</c:v>
                      </c:pt>
                      <c:pt idx="17962">
                        <c:v>39.586542269192435</c:v>
                      </c:pt>
                      <c:pt idx="17963">
                        <c:v>39.544532653805419</c:v>
                      </c:pt>
                      <c:pt idx="17964">
                        <c:v>39.460513423031358</c:v>
                      </c:pt>
                      <c:pt idx="17965">
                        <c:v>39.376125979411867</c:v>
                      </c:pt>
                      <c:pt idx="17966">
                        <c:v>39.418503807644342</c:v>
                      </c:pt>
                      <c:pt idx="17967">
                        <c:v>39.376125979411867</c:v>
                      </c:pt>
                      <c:pt idx="17968">
                        <c:v>39.290932708727965</c:v>
                      </c:pt>
                      <c:pt idx="17969">
                        <c:v>39.290932708727965</c:v>
                      </c:pt>
                      <c:pt idx="17970">
                        <c:v>39.248923093339769</c:v>
                      </c:pt>
                      <c:pt idx="17971">
                        <c:v>39.206913477951588</c:v>
                      </c:pt>
                      <c:pt idx="17972">
                        <c:v>39.121686470488214</c:v>
                      </c:pt>
                      <c:pt idx="17973">
                        <c:v>39.121686470488214</c:v>
                      </c:pt>
                      <c:pt idx="17974">
                        <c:v>38.995255886372917</c:v>
                      </c:pt>
                      <c:pt idx="17975">
                        <c:v>39.038282244137854</c:v>
                      </c:pt>
                      <c:pt idx="17976">
                        <c:v>38.995255886372917</c:v>
                      </c:pt>
                      <c:pt idx="17977">
                        <c:v>38.836984698952179</c:v>
                      </c:pt>
                      <c:pt idx="17978">
                        <c:v>38.836984698952179</c:v>
                      </c:pt>
                      <c:pt idx="17979">
                        <c:v>38.794895148271408</c:v>
                      </c:pt>
                      <c:pt idx="17980">
                        <c:v>38.836984698952179</c:v>
                      </c:pt>
                      <c:pt idx="17981">
                        <c:v>38.752229132646463</c:v>
                      </c:pt>
                      <c:pt idx="17982">
                        <c:v>38.752229132646463</c:v>
                      </c:pt>
                      <c:pt idx="17983">
                        <c:v>38.666895838572756</c:v>
                      </c:pt>
                      <c:pt idx="17984">
                        <c:v>38.624228195343576</c:v>
                      </c:pt>
                      <c:pt idx="17985">
                        <c:v>38.624228195343576</c:v>
                      </c:pt>
                      <c:pt idx="17986">
                        <c:v>38.497825674192086</c:v>
                      </c:pt>
                      <c:pt idx="17987">
                        <c:v>38.497825674192086</c:v>
                      </c:pt>
                      <c:pt idx="17988">
                        <c:v>38.497825674192086</c:v>
                      </c:pt>
                      <c:pt idx="17989">
                        <c:v>38.497825674192086</c:v>
                      </c:pt>
                      <c:pt idx="17990">
                        <c:v>38.413806443415623</c:v>
                      </c:pt>
                      <c:pt idx="17991">
                        <c:v>38.370900330701986</c:v>
                      </c:pt>
                      <c:pt idx="17992">
                        <c:v>38.327555423298406</c:v>
                      </c:pt>
                      <c:pt idx="17993">
                        <c:v>38.327555423298406</c:v>
                      </c:pt>
                      <c:pt idx="17994">
                        <c:v>38.241791791904262</c:v>
                      </c:pt>
                      <c:pt idx="17995">
                        <c:v>38.241791791904262</c:v>
                      </c:pt>
                      <c:pt idx="17996">
                        <c:v>38.241791791904262</c:v>
                      </c:pt>
                      <c:pt idx="17997">
                        <c:v>38.199139204747382</c:v>
                      </c:pt>
                      <c:pt idx="17998">
                        <c:v>38.284457807529208</c:v>
                      </c:pt>
                      <c:pt idx="17999">
                        <c:v>38.199139204747382</c:v>
                      </c:pt>
                      <c:pt idx="18000">
                        <c:v>38.199139204747382</c:v>
                      </c:pt>
                      <c:pt idx="18001">
                        <c:v>38.157127986795025</c:v>
                      </c:pt>
                      <c:pt idx="18002">
                        <c:v>38.115116768842682</c:v>
                      </c:pt>
                      <c:pt idx="18003">
                        <c:v>38.072686390856404</c:v>
                      </c:pt>
                      <c:pt idx="18004">
                        <c:v>38.072686390856404</c:v>
                      </c:pt>
                      <c:pt idx="18005">
                        <c:v>38.115116768842682</c:v>
                      </c:pt>
                      <c:pt idx="18006">
                        <c:v>38.115116768842682</c:v>
                      </c:pt>
                      <c:pt idx="18007">
                        <c:v>37.987737560835292</c:v>
                      </c:pt>
                      <c:pt idx="18008">
                        <c:v>38.072686390856404</c:v>
                      </c:pt>
                      <c:pt idx="18009">
                        <c:v>37.987737560835292</c:v>
                      </c:pt>
                      <c:pt idx="18010">
                        <c:v>37.987737560835292</c:v>
                      </c:pt>
                      <c:pt idx="18011">
                        <c:v>37.904991348746769</c:v>
                      </c:pt>
                      <c:pt idx="18012">
                        <c:v>37.862479833782203</c:v>
                      </c:pt>
                      <c:pt idx="18013">
                        <c:v>37.862479833782203</c:v>
                      </c:pt>
                      <c:pt idx="18014">
                        <c:v>37.819812190553009</c:v>
                      </c:pt>
                      <c:pt idx="18015">
                        <c:v>37.862479833782203</c:v>
                      </c:pt>
                      <c:pt idx="18016">
                        <c:v>37.777497016337961</c:v>
                      </c:pt>
                      <c:pt idx="18017">
                        <c:v>37.777497016337961</c:v>
                      </c:pt>
                      <c:pt idx="18018">
                        <c:v>37.735487400949772</c:v>
                      </c:pt>
                      <c:pt idx="18019">
                        <c:v>37.735487400949772</c:v>
                      </c:pt>
                      <c:pt idx="18020">
                        <c:v>37.819812190553009</c:v>
                      </c:pt>
                      <c:pt idx="18021">
                        <c:v>37.735487400949772</c:v>
                      </c:pt>
                      <c:pt idx="18022">
                        <c:v>37.693375611316924</c:v>
                      </c:pt>
                      <c:pt idx="18023">
                        <c:v>37.693375611316924</c:v>
                      </c:pt>
                      <c:pt idx="18024">
                        <c:v>37.693375611316924</c:v>
                      </c:pt>
                      <c:pt idx="18025">
                        <c:v>37.735487400949772</c:v>
                      </c:pt>
                      <c:pt idx="18026">
                        <c:v>37.693375611316924</c:v>
                      </c:pt>
                      <c:pt idx="18027">
                        <c:v>37.735487400949772</c:v>
                      </c:pt>
                      <c:pt idx="18028">
                        <c:v>37.693375611316924</c:v>
                      </c:pt>
                      <c:pt idx="18029">
                        <c:v>37.650707968087744</c:v>
                      </c:pt>
                      <c:pt idx="18030">
                        <c:v>37.650707968087744</c:v>
                      </c:pt>
                      <c:pt idx="18031">
                        <c:v>37.608040324858564</c:v>
                      </c:pt>
                      <c:pt idx="18032">
                        <c:v>37.565906686645626</c:v>
                      </c:pt>
                      <c:pt idx="18033">
                        <c:v>37.440788782292103</c:v>
                      </c:pt>
                      <c:pt idx="18034">
                        <c:v>37.565906686645626</c:v>
                      </c:pt>
                      <c:pt idx="18035">
                        <c:v>37.565906686645626</c:v>
                      </c:pt>
                      <c:pt idx="18036">
                        <c:v>37.565906686645626</c:v>
                      </c:pt>
                      <c:pt idx="18037">
                        <c:v>37.482161888357382</c:v>
                      </c:pt>
                      <c:pt idx="18038">
                        <c:v>37.523897071258602</c:v>
                      </c:pt>
                      <c:pt idx="18039">
                        <c:v>37.523897071258602</c:v>
                      </c:pt>
                      <c:pt idx="18040">
                        <c:v>37.523897071258602</c:v>
                      </c:pt>
                      <c:pt idx="18041">
                        <c:v>37.482161888357382</c:v>
                      </c:pt>
                      <c:pt idx="18042">
                        <c:v>37.440788782292103</c:v>
                      </c:pt>
                      <c:pt idx="18043">
                        <c:v>37.399387755211492</c:v>
                      </c:pt>
                      <c:pt idx="18044">
                        <c:v>37.399387755211492</c:v>
                      </c:pt>
                      <c:pt idx="18045">
                        <c:v>37.399387755211492</c:v>
                      </c:pt>
                      <c:pt idx="18046">
                        <c:v>37.356042847806634</c:v>
                      </c:pt>
                      <c:pt idx="18047">
                        <c:v>37.399387755211492</c:v>
                      </c:pt>
                      <c:pt idx="18048">
                        <c:v>37.356042847806634</c:v>
                      </c:pt>
                      <c:pt idx="18049">
                        <c:v>37.312697940401762</c:v>
                      </c:pt>
                      <c:pt idx="18050">
                        <c:v>37.312697940401762</c:v>
                      </c:pt>
                      <c:pt idx="18051">
                        <c:v>37.312697940401762</c:v>
                      </c:pt>
                      <c:pt idx="18052">
                        <c:v>37.312697940401762</c:v>
                      </c:pt>
                      <c:pt idx="18053">
                        <c:v>37.270297126181426</c:v>
                      </c:pt>
                      <c:pt idx="18054">
                        <c:v>37.228287510794445</c:v>
                      </c:pt>
                      <c:pt idx="18055">
                        <c:v>37.312697940401762</c:v>
                      </c:pt>
                      <c:pt idx="18056">
                        <c:v>37.270297126181426</c:v>
                      </c:pt>
                      <c:pt idx="18057">
                        <c:v>37.270297126181426</c:v>
                      </c:pt>
                      <c:pt idx="18058">
                        <c:v>37.186277371913604</c:v>
                      </c:pt>
                      <c:pt idx="18059">
                        <c:v>37.144266153962455</c:v>
                      </c:pt>
                      <c:pt idx="18060">
                        <c:v>37.228287510794445</c:v>
                      </c:pt>
                      <c:pt idx="18061">
                        <c:v>37.228287510794445</c:v>
                      </c:pt>
                      <c:pt idx="18062">
                        <c:v>37.144266153962455</c:v>
                      </c:pt>
                      <c:pt idx="18063">
                        <c:v>37.186277371913604</c:v>
                      </c:pt>
                      <c:pt idx="18064">
                        <c:v>37.144266153962455</c:v>
                      </c:pt>
                      <c:pt idx="18065">
                        <c:v>37.186277371913604</c:v>
                      </c:pt>
                      <c:pt idx="18066">
                        <c:v>37.186277371913604</c:v>
                      </c:pt>
                      <c:pt idx="18067">
                        <c:v>37.102254936011306</c:v>
                      </c:pt>
                      <c:pt idx="18068">
                        <c:v>37.060847556357473</c:v>
                      </c:pt>
                      <c:pt idx="18069">
                        <c:v>37.144266153962455</c:v>
                      </c:pt>
                      <c:pt idx="18070">
                        <c:v>37.102254936011306</c:v>
                      </c:pt>
                      <c:pt idx="18071">
                        <c:v>36.978101344235711</c:v>
                      </c:pt>
                      <c:pt idx="18072">
                        <c:v>37.102254936011306</c:v>
                      </c:pt>
                      <c:pt idx="18073">
                        <c:v>37.102254936011306</c:v>
                      </c:pt>
                      <c:pt idx="18074">
                        <c:v>37.060847556357473</c:v>
                      </c:pt>
                      <c:pt idx="18075">
                        <c:v>37.102254936011306</c:v>
                      </c:pt>
                      <c:pt idx="18076">
                        <c:v>37.060847556357473</c:v>
                      </c:pt>
                      <c:pt idx="18077">
                        <c:v>37.060847556357473</c:v>
                      </c:pt>
                      <c:pt idx="18078">
                        <c:v>36.978101344235711</c:v>
                      </c:pt>
                      <c:pt idx="18079">
                        <c:v>37.060847556357473</c:v>
                      </c:pt>
                      <c:pt idx="18080">
                        <c:v>36.978101344235711</c:v>
                      </c:pt>
                      <c:pt idx="18081">
                        <c:v>37.102254936011306</c:v>
                      </c:pt>
                      <c:pt idx="18082">
                        <c:v>36.978101344235711</c:v>
                      </c:pt>
                      <c:pt idx="18083">
                        <c:v>37.060847556357473</c:v>
                      </c:pt>
                      <c:pt idx="18084">
                        <c:v>36.978101344235711</c:v>
                      </c:pt>
                      <c:pt idx="18085">
                        <c:v>37.019474450291028</c:v>
                      </c:pt>
                      <c:pt idx="18086">
                        <c:v>37.060847556357473</c:v>
                      </c:pt>
                      <c:pt idx="18087">
                        <c:v>36.978101344235711</c:v>
                      </c:pt>
                      <c:pt idx="18088">
                        <c:v>37.019474450291028</c:v>
                      </c:pt>
                      <c:pt idx="18089">
                        <c:v>36.978101344235711</c:v>
                      </c:pt>
                      <c:pt idx="18090">
                        <c:v>36.978101344235711</c:v>
                      </c:pt>
                      <c:pt idx="18091">
                        <c:v>36.895283469186865</c:v>
                      </c:pt>
                      <c:pt idx="18092">
                        <c:v>36.978101344235711</c:v>
                      </c:pt>
                      <c:pt idx="18093">
                        <c:v>36.978101344235711</c:v>
                      </c:pt>
                      <c:pt idx="18094">
                        <c:v>36.936728238190284</c:v>
                      </c:pt>
                      <c:pt idx="18095">
                        <c:v>36.895283469186865</c:v>
                      </c:pt>
                      <c:pt idx="18096">
                        <c:v>36.936728238190284</c:v>
                      </c:pt>
                      <c:pt idx="18097">
                        <c:v>36.895283469186865</c:v>
                      </c:pt>
                      <c:pt idx="18098">
                        <c:v>36.895283469186865</c:v>
                      </c:pt>
                      <c:pt idx="18099">
                        <c:v>36.895283469186865</c:v>
                      </c:pt>
                      <c:pt idx="18100">
                        <c:v>36.895283469186865</c:v>
                      </c:pt>
                      <c:pt idx="18101">
                        <c:v>36.895283469186865</c:v>
                      </c:pt>
                      <c:pt idx="18102">
                        <c:v>36.936728238190284</c:v>
                      </c:pt>
                      <c:pt idx="18103">
                        <c:v>36.81126103328458</c:v>
                      </c:pt>
                      <c:pt idx="18104">
                        <c:v>36.853272251235722</c:v>
                      </c:pt>
                      <c:pt idx="18105">
                        <c:v>36.853272251235722</c:v>
                      </c:pt>
                      <c:pt idx="18106">
                        <c:v>36.895283469186865</c:v>
                      </c:pt>
                      <c:pt idx="18107">
                        <c:v>36.769250988303973</c:v>
                      </c:pt>
                      <c:pt idx="18108">
                        <c:v>36.81126103328458</c:v>
                      </c:pt>
                      <c:pt idx="18109">
                        <c:v>36.81126103328458</c:v>
                      </c:pt>
                      <c:pt idx="18110">
                        <c:v>36.769250988303973</c:v>
                      </c:pt>
                      <c:pt idx="18111">
                        <c:v>36.727241372916993</c:v>
                      </c:pt>
                      <c:pt idx="18112">
                        <c:v>36.685231194128548</c:v>
                      </c:pt>
                      <c:pt idx="18113">
                        <c:v>36.769250988303973</c:v>
                      </c:pt>
                      <c:pt idx="18114">
                        <c:v>36.685231194128548</c:v>
                      </c:pt>
                      <c:pt idx="18115">
                        <c:v>36.727241372916993</c:v>
                      </c:pt>
                      <c:pt idx="18116">
                        <c:v>36.769250988303973</c:v>
                      </c:pt>
                      <c:pt idx="18117">
                        <c:v>36.81126103328458</c:v>
                      </c:pt>
                      <c:pt idx="18118">
                        <c:v>36.727241372916993</c:v>
                      </c:pt>
                      <c:pt idx="18119">
                        <c:v>36.685231194128548</c:v>
                      </c:pt>
                      <c:pt idx="18120">
                        <c:v>36.685231194128548</c:v>
                      </c:pt>
                      <c:pt idx="18121">
                        <c:v>36.727241372916993</c:v>
                      </c:pt>
                      <c:pt idx="18122">
                        <c:v>36.727241372916993</c:v>
                      </c:pt>
                      <c:pt idx="18123">
                        <c:v>36.685231194128548</c:v>
                      </c:pt>
                      <c:pt idx="18124">
                        <c:v>36.727241372916993</c:v>
                      </c:pt>
                      <c:pt idx="18125">
                        <c:v>36.769250988303973</c:v>
                      </c:pt>
                      <c:pt idx="18126">
                        <c:v>36.727241372916993</c:v>
                      </c:pt>
                      <c:pt idx="18127">
                        <c:v>36.685231194128548</c:v>
                      </c:pt>
                      <c:pt idx="18128">
                        <c:v>36.727241372916993</c:v>
                      </c:pt>
                      <c:pt idx="18129">
                        <c:v>36.769250988303973</c:v>
                      </c:pt>
                      <c:pt idx="18130">
                        <c:v>36.727241372916993</c:v>
                      </c:pt>
                      <c:pt idx="18131">
                        <c:v>36.727241372916993</c:v>
                      </c:pt>
                      <c:pt idx="18132">
                        <c:v>36.727241372916993</c:v>
                      </c:pt>
                      <c:pt idx="18133">
                        <c:v>36.727241372916993</c:v>
                      </c:pt>
                      <c:pt idx="18134">
                        <c:v>36.727241372916993</c:v>
                      </c:pt>
                      <c:pt idx="18135">
                        <c:v>36.727241372916993</c:v>
                      </c:pt>
                      <c:pt idx="18136">
                        <c:v>36.727241372916993</c:v>
                      </c:pt>
                      <c:pt idx="18137">
                        <c:v>36.727241372916993</c:v>
                      </c:pt>
                      <c:pt idx="18138">
                        <c:v>36.727241372916993</c:v>
                      </c:pt>
                      <c:pt idx="18139">
                        <c:v>36.727241372916993</c:v>
                      </c:pt>
                      <c:pt idx="18140">
                        <c:v>36.727241372916993</c:v>
                      </c:pt>
                      <c:pt idx="18141">
                        <c:v>36.685231194128548</c:v>
                      </c:pt>
                      <c:pt idx="18142">
                        <c:v>36.727241372916993</c:v>
                      </c:pt>
                      <c:pt idx="18143">
                        <c:v>36.769250988303973</c:v>
                      </c:pt>
                      <c:pt idx="18144">
                        <c:v>36.685231194128548</c:v>
                      </c:pt>
                      <c:pt idx="18145">
                        <c:v>36.727241372916993</c:v>
                      </c:pt>
                      <c:pt idx="18146">
                        <c:v>36.727241372916993</c:v>
                      </c:pt>
                      <c:pt idx="18147">
                        <c:v>36.727241372916993</c:v>
                      </c:pt>
                      <c:pt idx="18148">
                        <c:v>36.727241372916993</c:v>
                      </c:pt>
                      <c:pt idx="18149">
                        <c:v>36.769250988303973</c:v>
                      </c:pt>
                      <c:pt idx="18150">
                        <c:v>36.769250988303973</c:v>
                      </c:pt>
                      <c:pt idx="18151">
                        <c:v>36.769250988303973</c:v>
                      </c:pt>
                      <c:pt idx="18152">
                        <c:v>36.81126103328458</c:v>
                      </c:pt>
                      <c:pt idx="18153">
                        <c:v>36.769250988303973</c:v>
                      </c:pt>
                      <c:pt idx="18154">
                        <c:v>36.769250988303973</c:v>
                      </c:pt>
                      <c:pt idx="18155">
                        <c:v>36.727241372916993</c:v>
                      </c:pt>
                      <c:pt idx="18156">
                        <c:v>36.727241372916993</c:v>
                      </c:pt>
                      <c:pt idx="18157">
                        <c:v>36.727241372916993</c:v>
                      </c:pt>
                      <c:pt idx="18158">
                        <c:v>36.769250988303973</c:v>
                      </c:pt>
                      <c:pt idx="18159">
                        <c:v>36.727241372916993</c:v>
                      </c:pt>
                      <c:pt idx="18160">
                        <c:v>36.727241372916993</c:v>
                      </c:pt>
                      <c:pt idx="18161">
                        <c:v>36.727241372916993</c:v>
                      </c:pt>
                      <c:pt idx="18162">
                        <c:v>36.81126103328458</c:v>
                      </c:pt>
                      <c:pt idx="18163">
                        <c:v>36.727241372916993</c:v>
                      </c:pt>
                      <c:pt idx="18164">
                        <c:v>36.769250988303973</c:v>
                      </c:pt>
                      <c:pt idx="18165">
                        <c:v>36.769250988303973</c:v>
                      </c:pt>
                      <c:pt idx="18166">
                        <c:v>36.769250988303973</c:v>
                      </c:pt>
                      <c:pt idx="18167">
                        <c:v>36.853272251235722</c:v>
                      </c:pt>
                      <c:pt idx="18168">
                        <c:v>36.769250988303973</c:v>
                      </c:pt>
                      <c:pt idx="18169">
                        <c:v>36.81126103328458</c:v>
                      </c:pt>
                      <c:pt idx="18170">
                        <c:v>36.81126103328458</c:v>
                      </c:pt>
                      <c:pt idx="18171">
                        <c:v>36.769250988303973</c:v>
                      </c:pt>
                      <c:pt idx="18172">
                        <c:v>36.853272251235722</c:v>
                      </c:pt>
                      <c:pt idx="18173">
                        <c:v>36.81126103328458</c:v>
                      </c:pt>
                      <c:pt idx="18174">
                        <c:v>36.769250988303973</c:v>
                      </c:pt>
                      <c:pt idx="18175">
                        <c:v>36.769250988303973</c:v>
                      </c:pt>
                      <c:pt idx="18176">
                        <c:v>36.81126103328458</c:v>
                      </c:pt>
                      <c:pt idx="18177">
                        <c:v>36.81126103328458</c:v>
                      </c:pt>
                      <c:pt idx="18178">
                        <c:v>36.81126103328458</c:v>
                      </c:pt>
                      <c:pt idx="18179">
                        <c:v>36.81126103328458</c:v>
                      </c:pt>
                      <c:pt idx="18180">
                        <c:v>36.81126103328458</c:v>
                      </c:pt>
                      <c:pt idx="18181">
                        <c:v>36.895283469186865</c:v>
                      </c:pt>
                      <c:pt idx="18182">
                        <c:v>36.853272251235722</c:v>
                      </c:pt>
                      <c:pt idx="18183">
                        <c:v>36.895283469186865</c:v>
                      </c:pt>
                      <c:pt idx="18184">
                        <c:v>36.895283469186865</c:v>
                      </c:pt>
                      <c:pt idx="18185">
                        <c:v>36.936728238190284</c:v>
                      </c:pt>
                      <c:pt idx="18186">
                        <c:v>36.895283469186865</c:v>
                      </c:pt>
                      <c:pt idx="18187">
                        <c:v>36.895283469186865</c:v>
                      </c:pt>
                      <c:pt idx="18188">
                        <c:v>36.936728238190284</c:v>
                      </c:pt>
                      <c:pt idx="18189">
                        <c:v>36.936728238190284</c:v>
                      </c:pt>
                      <c:pt idx="18190">
                        <c:v>36.895283469186865</c:v>
                      </c:pt>
                      <c:pt idx="18191">
                        <c:v>36.895283469186865</c:v>
                      </c:pt>
                      <c:pt idx="18192">
                        <c:v>36.936728238190284</c:v>
                      </c:pt>
                      <c:pt idx="18193">
                        <c:v>36.978101344235711</c:v>
                      </c:pt>
                      <c:pt idx="18194">
                        <c:v>36.936728238190284</c:v>
                      </c:pt>
                      <c:pt idx="18195">
                        <c:v>37.019474450291028</c:v>
                      </c:pt>
                      <c:pt idx="18196">
                        <c:v>36.978101344235711</c:v>
                      </c:pt>
                      <c:pt idx="18197">
                        <c:v>36.978101344235711</c:v>
                      </c:pt>
                      <c:pt idx="18198">
                        <c:v>37.019474450291028</c:v>
                      </c:pt>
                      <c:pt idx="18199">
                        <c:v>37.019474450291028</c:v>
                      </c:pt>
                      <c:pt idx="18200">
                        <c:v>36.936728238190284</c:v>
                      </c:pt>
                      <c:pt idx="18201">
                        <c:v>36.978101344235711</c:v>
                      </c:pt>
                      <c:pt idx="18202">
                        <c:v>37.019474450291028</c:v>
                      </c:pt>
                      <c:pt idx="18203">
                        <c:v>37.019474450291028</c:v>
                      </c:pt>
                      <c:pt idx="18204">
                        <c:v>37.060847556357473</c:v>
                      </c:pt>
                      <c:pt idx="18205">
                        <c:v>37.060847556357473</c:v>
                      </c:pt>
                      <c:pt idx="18206">
                        <c:v>37.060847556357473</c:v>
                      </c:pt>
                      <c:pt idx="18207">
                        <c:v>37.102254936011306</c:v>
                      </c:pt>
                      <c:pt idx="18208">
                        <c:v>37.060847556357473</c:v>
                      </c:pt>
                      <c:pt idx="18209">
                        <c:v>37.019474450291028</c:v>
                      </c:pt>
                      <c:pt idx="18210">
                        <c:v>37.102254936011306</c:v>
                      </c:pt>
                      <c:pt idx="18211">
                        <c:v>37.060847556357473</c:v>
                      </c:pt>
                      <c:pt idx="18212">
                        <c:v>37.060847556357473</c:v>
                      </c:pt>
                      <c:pt idx="18213">
                        <c:v>37.060847556357473</c:v>
                      </c:pt>
                      <c:pt idx="18214">
                        <c:v>37.144266153962455</c:v>
                      </c:pt>
                      <c:pt idx="18215">
                        <c:v>37.144266153962455</c:v>
                      </c:pt>
                      <c:pt idx="18216">
                        <c:v>37.144266153962455</c:v>
                      </c:pt>
                      <c:pt idx="18217">
                        <c:v>37.144266153962455</c:v>
                      </c:pt>
                      <c:pt idx="18218">
                        <c:v>37.060847556357473</c:v>
                      </c:pt>
                      <c:pt idx="18219">
                        <c:v>37.144266153962455</c:v>
                      </c:pt>
                      <c:pt idx="18220">
                        <c:v>37.144266153962455</c:v>
                      </c:pt>
                      <c:pt idx="18221">
                        <c:v>37.102254936011306</c:v>
                      </c:pt>
                      <c:pt idx="18222">
                        <c:v>37.186277371913604</c:v>
                      </c:pt>
                      <c:pt idx="18223">
                        <c:v>37.144266153962455</c:v>
                      </c:pt>
                      <c:pt idx="18224">
                        <c:v>37.144266153962455</c:v>
                      </c:pt>
                      <c:pt idx="18225">
                        <c:v>37.144266153962455</c:v>
                      </c:pt>
                      <c:pt idx="18226">
                        <c:v>37.102254936011306</c:v>
                      </c:pt>
                      <c:pt idx="18227">
                        <c:v>37.060847556357473</c:v>
                      </c:pt>
                      <c:pt idx="18228">
                        <c:v>37.144266153962455</c:v>
                      </c:pt>
                      <c:pt idx="18229">
                        <c:v>37.144266153962455</c:v>
                      </c:pt>
                      <c:pt idx="18230">
                        <c:v>37.186277371913604</c:v>
                      </c:pt>
                      <c:pt idx="18231">
                        <c:v>37.144266153962455</c:v>
                      </c:pt>
                      <c:pt idx="18232">
                        <c:v>37.186277371913604</c:v>
                      </c:pt>
                      <c:pt idx="18233">
                        <c:v>37.144266153962455</c:v>
                      </c:pt>
                      <c:pt idx="18234">
                        <c:v>37.186277371913604</c:v>
                      </c:pt>
                      <c:pt idx="18235">
                        <c:v>37.186277371913604</c:v>
                      </c:pt>
                      <c:pt idx="18236">
                        <c:v>37.144266153962455</c:v>
                      </c:pt>
                      <c:pt idx="18237">
                        <c:v>37.144266153962455</c:v>
                      </c:pt>
                      <c:pt idx="18238">
                        <c:v>37.186277371913604</c:v>
                      </c:pt>
                      <c:pt idx="18239">
                        <c:v>37.144266153962455</c:v>
                      </c:pt>
                      <c:pt idx="18240">
                        <c:v>37.186277371913604</c:v>
                      </c:pt>
                      <c:pt idx="18241">
                        <c:v>37.186277371913604</c:v>
                      </c:pt>
                      <c:pt idx="18242">
                        <c:v>37.228287510794445</c:v>
                      </c:pt>
                      <c:pt idx="18243">
                        <c:v>37.270297126181426</c:v>
                      </c:pt>
                      <c:pt idx="18244">
                        <c:v>37.228287510794445</c:v>
                      </c:pt>
                      <c:pt idx="18245">
                        <c:v>37.270297126181426</c:v>
                      </c:pt>
                      <c:pt idx="18246">
                        <c:v>37.270297126181426</c:v>
                      </c:pt>
                      <c:pt idx="18247">
                        <c:v>37.270297126181426</c:v>
                      </c:pt>
                      <c:pt idx="18248">
                        <c:v>37.312697940401762</c:v>
                      </c:pt>
                      <c:pt idx="18249">
                        <c:v>37.399387755211492</c:v>
                      </c:pt>
                      <c:pt idx="18250">
                        <c:v>37.399387755211492</c:v>
                      </c:pt>
                      <c:pt idx="18251">
                        <c:v>37.399387755211492</c:v>
                      </c:pt>
                      <c:pt idx="18252">
                        <c:v>37.482161888357382</c:v>
                      </c:pt>
                      <c:pt idx="18253">
                        <c:v>37.523897071258602</c:v>
                      </c:pt>
                      <c:pt idx="18254">
                        <c:v>37.523897071258602</c:v>
                      </c:pt>
                      <c:pt idx="18255">
                        <c:v>37.565906686645626</c:v>
                      </c:pt>
                      <c:pt idx="18256">
                        <c:v>37.608040324858564</c:v>
                      </c:pt>
                      <c:pt idx="18257">
                        <c:v>37.650707968087744</c:v>
                      </c:pt>
                      <c:pt idx="18258">
                        <c:v>37.608040324858564</c:v>
                      </c:pt>
                      <c:pt idx="18259">
                        <c:v>37.650707968087744</c:v>
                      </c:pt>
                      <c:pt idx="18260">
                        <c:v>37.650707968087744</c:v>
                      </c:pt>
                      <c:pt idx="18261">
                        <c:v>37.650707968087744</c:v>
                      </c:pt>
                      <c:pt idx="18262">
                        <c:v>37.735487400949772</c:v>
                      </c:pt>
                      <c:pt idx="18263">
                        <c:v>37.819812190553009</c:v>
                      </c:pt>
                      <c:pt idx="18264">
                        <c:v>37.735487400949772</c:v>
                      </c:pt>
                      <c:pt idx="18265">
                        <c:v>37.819812190553009</c:v>
                      </c:pt>
                      <c:pt idx="18266">
                        <c:v>37.777497016337961</c:v>
                      </c:pt>
                      <c:pt idx="18267">
                        <c:v>37.819812190553009</c:v>
                      </c:pt>
                      <c:pt idx="18268">
                        <c:v>37.819812190553009</c:v>
                      </c:pt>
                      <c:pt idx="18269">
                        <c:v>37.819812190553009</c:v>
                      </c:pt>
                      <c:pt idx="18270">
                        <c:v>37.946364454791031</c:v>
                      </c:pt>
                      <c:pt idx="18271">
                        <c:v>38.157127986795025</c:v>
                      </c:pt>
                      <c:pt idx="18272">
                        <c:v>38.370900330701986</c:v>
                      </c:pt>
                      <c:pt idx="18273">
                        <c:v>38.413806443415623</c:v>
                      </c:pt>
                      <c:pt idx="18274">
                        <c:v>38.370900330701986</c:v>
                      </c:pt>
                      <c:pt idx="18275">
                        <c:v>38.455816058803848</c:v>
                      </c:pt>
                      <c:pt idx="18276">
                        <c:v>38.539835289579159</c:v>
                      </c:pt>
                      <c:pt idx="18277">
                        <c:v>38.455816058803848</c:v>
                      </c:pt>
                      <c:pt idx="18278">
                        <c:v>38.455816058803848</c:v>
                      </c:pt>
                      <c:pt idx="18279">
                        <c:v>38.455816058803848</c:v>
                      </c:pt>
                      <c:pt idx="18280">
                        <c:v>38.539835289579159</c:v>
                      </c:pt>
                      <c:pt idx="18281">
                        <c:v>38.666895838572756</c:v>
                      </c:pt>
                      <c:pt idx="18282">
                        <c:v>38.709563117021503</c:v>
                      </c:pt>
                      <c:pt idx="18283">
                        <c:v>38.624228195343576</c:v>
                      </c:pt>
                      <c:pt idx="18284">
                        <c:v>38.709563117021503</c:v>
                      </c:pt>
                      <c:pt idx="18285">
                        <c:v>38.794895148271408</c:v>
                      </c:pt>
                      <c:pt idx="18286">
                        <c:v>38.794895148271408</c:v>
                      </c:pt>
                      <c:pt idx="18287">
                        <c:v>38.93175297937691</c:v>
                      </c:pt>
                      <c:pt idx="18288">
                        <c:v>39.079655350182115</c:v>
                      </c:pt>
                      <c:pt idx="18289">
                        <c:v>39.206913477951588</c:v>
                      </c:pt>
                      <c:pt idx="18290">
                        <c:v>39.333458336182687</c:v>
                      </c:pt>
                      <c:pt idx="18291">
                        <c:v>39.544532653805419</c:v>
                      </c:pt>
                      <c:pt idx="18292">
                        <c:v>39.672804373277714</c:v>
                      </c:pt>
                      <c:pt idx="18293">
                        <c:v>39.757661421553308</c:v>
                      </c:pt>
                      <c:pt idx="18294">
                        <c:v>39.842333539326958</c:v>
                      </c:pt>
                      <c:pt idx="18295">
                        <c:v>40.054103341108416</c:v>
                      </c:pt>
                      <c:pt idx="18296">
                        <c:v>40.140062883168724</c:v>
                      </c:pt>
                      <c:pt idx="18297">
                        <c:v>40.140062883168724</c:v>
                      </c:pt>
                      <c:pt idx="18298">
                        <c:v>40.353497897420155</c:v>
                      </c:pt>
                      <c:pt idx="18299">
                        <c:v>40.395509115371297</c:v>
                      </c:pt>
                      <c:pt idx="18300">
                        <c:v>40.480771126752956</c:v>
                      </c:pt>
                      <c:pt idx="18301">
                        <c:v>40.523437142377958</c:v>
                      </c:pt>
                      <c:pt idx="18302">
                        <c:v>40.480771126752956</c:v>
                      </c:pt>
                      <c:pt idx="18303">
                        <c:v>40.56610315800296</c:v>
                      </c:pt>
                      <c:pt idx="18304">
                        <c:v>40.604383991164902</c:v>
                      </c:pt>
                      <c:pt idx="18305">
                        <c:v>40.647051634394082</c:v>
                      </c:pt>
                      <c:pt idx="18306">
                        <c:v>40.647051634394082</c:v>
                      </c:pt>
                      <c:pt idx="18307">
                        <c:v>40.625717812779492</c:v>
                      </c:pt>
                      <c:pt idx="18308">
                        <c:v>40.647051634394082</c:v>
                      </c:pt>
                      <c:pt idx="18309">
                        <c:v>40.689719277623276</c:v>
                      </c:pt>
                      <c:pt idx="18310">
                        <c:v>40.689719277623276</c:v>
                      </c:pt>
                      <c:pt idx="18311">
                        <c:v>40.850872196298212</c:v>
                      </c:pt>
                      <c:pt idx="18312">
                        <c:v>40.689719277623276</c:v>
                      </c:pt>
                      <c:pt idx="18313">
                        <c:v>40.850872196298212</c:v>
                      </c:pt>
                      <c:pt idx="18314">
                        <c:v>40.76579870072824</c:v>
                      </c:pt>
                      <c:pt idx="18315">
                        <c:v>40.850872196298212</c:v>
                      </c:pt>
                      <c:pt idx="18316">
                        <c:v>40.850872196298212</c:v>
                      </c:pt>
                      <c:pt idx="18317">
                        <c:v>40.934893301164578</c:v>
                      </c:pt>
                      <c:pt idx="18318">
                        <c:v>40.934893301164578</c:v>
                      </c:pt>
                      <c:pt idx="18319">
                        <c:v>40.934893301164578</c:v>
                      </c:pt>
                      <c:pt idx="18320">
                        <c:v>40.976902916551609</c:v>
                      </c:pt>
                      <c:pt idx="18321">
                        <c:v>40.976902916551609</c:v>
                      </c:pt>
                      <c:pt idx="18322">
                        <c:v>41.06386999315265</c:v>
                      </c:pt>
                      <c:pt idx="18323">
                        <c:v>41.149558582797837</c:v>
                      </c:pt>
                      <c:pt idx="18324">
                        <c:v>41.149558582797837</c:v>
                      </c:pt>
                      <c:pt idx="18325">
                        <c:v>41.234104409223676</c:v>
                      </c:pt>
                      <c:pt idx="18326">
                        <c:v>41.276770424848635</c:v>
                      </c:pt>
                      <c:pt idx="18327">
                        <c:v>41.319437181955394</c:v>
                      </c:pt>
                      <c:pt idx="18328">
                        <c:v>41.404772286420922</c:v>
                      </c:pt>
                      <c:pt idx="18329">
                        <c:v>41.404772286420922</c:v>
                      </c:pt>
                      <c:pt idx="18330">
                        <c:v>41.619665590922054</c:v>
                      </c:pt>
                      <c:pt idx="18331">
                        <c:v>41.576633751280212</c:v>
                      </c:pt>
                      <c:pt idx="18332">
                        <c:v>41.576633751280212</c:v>
                      </c:pt>
                      <c:pt idx="18333">
                        <c:v>41.490104317670927</c:v>
                      </c:pt>
                      <c:pt idx="18334">
                        <c:v>41.533290497314525</c:v>
                      </c:pt>
                      <c:pt idx="18335">
                        <c:v>41.533290497314525</c:v>
                      </c:pt>
                      <c:pt idx="18336">
                        <c:v>41.533290497314525</c:v>
                      </c:pt>
                      <c:pt idx="18337">
                        <c:v>41.576633751280212</c:v>
                      </c:pt>
                      <c:pt idx="18338">
                        <c:v>41.533290497314525</c:v>
                      </c:pt>
                      <c:pt idx="18339">
                        <c:v>41.619665590922054</c:v>
                      </c:pt>
                      <c:pt idx="18340">
                        <c:v>41.576633751280212</c:v>
                      </c:pt>
                      <c:pt idx="18341">
                        <c:v>41.490104317670927</c:v>
                      </c:pt>
                      <c:pt idx="18342">
                        <c:v>41.576633751280212</c:v>
                      </c:pt>
                      <c:pt idx="18343">
                        <c:v>41.662333234151234</c:v>
                      </c:pt>
                      <c:pt idx="18344">
                        <c:v>41.619665590922054</c:v>
                      </c:pt>
                      <c:pt idx="18345">
                        <c:v>41.705080050513601</c:v>
                      </c:pt>
                      <c:pt idx="18346">
                        <c:v>41.662333234151234</c:v>
                      </c:pt>
                      <c:pt idx="18347">
                        <c:v>41.619665590922054</c:v>
                      </c:pt>
                      <c:pt idx="18348">
                        <c:v>41.662333234151234</c:v>
                      </c:pt>
                      <c:pt idx="18349">
                        <c:v>41.619665590922054</c:v>
                      </c:pt>
                      <c:pt idx="18350">
                        <c:v>41.662333234151234</c:v>
                      </c:pt>
                      <c:pt idx="18351">
                        <c:v>41.662333234151234</c:v>
                      </c:pt>
                      <c:pt idx="18352">
                        <c:v>41.748423304479246</c:v>
                      </c:pt>
                      <c:pt idx="18353">
                        <c:v>41.705080050513601</c:v>
                      </c:pt>
                      <c:pt idx="18354">
                        <c:v>41.748423304479246</c:v>
                      </c:pt>
                      <c:pt idx="18355">
                        <c:v>41.705080050513601</c:v>
                      </c:pt>
                      <c:pt idx="18356">
                        <c:v>41.705080050513601</c:v>
                      </c:pt>
                      <c:pt idx="18357">
                        <c:v>41.791766558444891</c:v>
                      </c:pt>
                      <c:pt idx="18358">
                        <c:v>41.705080050513601</c:v>
                      </c:pt>
                      <c:pt idx="18359">
                        <c:v>41.748423304479246</c:v>
                      </c:pt>
                      <c:pt idx="18360">
                        <c:v>41.791766558444891</c:v>
                      </c:pt>
                      <c:pt idx="18361">
                        <c:v>41.83456252812752</c:v>
                      </c:pt>
                      <c:pt idx="18362">
                        <c:v>41.748423304479246</c:v>
                      </c:pt>
                      <c:pt idx="18363">
                        <c:v>41.791766558444891</c:v>
                      </c:pt>
                      <c:pt idx="18364">
                        <c:v>41.83456252812752</c:v>
                      </c:pt>
                      <c:pt idx="18365">
                        <c:v>41.877230171356715</c:v>
                      </c:pt>
                      <c:pt idx="18366">
                        <c:v>41.83456252812752</c:v>
                      </c:pt>
                      <c:pt idx="18367">
                        <c:v>41.877230171356715</c:v>
                      </c:pt>
                      <c:pt idx="18368">
                        <c:v>41.877230171356715</c:v>
                      </c:pt>
                      <c:pt idx="18369">
                        <c:v>41.791766558444891</c:v>
                      </c:pt>
                      <c:pt idx="18370">
                        <c:v>41.791766558444891</c:v>
                      </c:pt>
                      <c:pt idx="18371">
                        <c:v>41.83456252812752</c:v>
                      </c:pt>
                      <c:pt idx="18372">
                        <c:v>41.791766558444891</c:v>
                      </c:pt>
                      <c:pt idx="18373">
                        <c:v>41.83456252812752</c:v>
                      </c:pt>
                      <c:pt idx="18374">
                        <c:v>41.791766558444891</c:v>
                      </c:pt>
                      <c:pt idx="18375">
                        <c:v>41.791766558444891</c:v>
                      </c:pt>
                      <c:pt idx="18376">
                        <c:v>41.83456252812752</c:v>
                      </c:pt>
                      <c:pt idx="18377">
                        <c:v>41.83456252812752</c:v>
                      </c:pt>
                      <c:pt idx="18378">
                        <c:v>41.83456252812752</c:v>
                      </c:pt>
                      <c:pt idx="18379">
                        <c:v>41.791766558444891</c:v>
                      </c:pt>
                      <c:pt idx="18380">
                        <c:v>41.748423304479246</c:v>
                      </c:pt>
                      <c:pt idx="18381">
                        <c:v>41.877230171356715</c:v>
                      </c:pt>
                      <c:pt idx="18382">
                        <c:v>41.83456252812752</c:v>
                      </c:pt>
                      <c:pt idx="18383">
                        <c:v>41.877230171356715</c:v>
                      </c:pt>
                      <c:pt idx="18384">
                        <c:v>41.83456252812752</c:v>
                      </c:pt>
                      <c:pt idx="18385">
                        <c:v>41.877230171356715</c:v>
                      </c:pt>
                      <c:pt idx="18386">
                        <c:v>41.791766558444891</c:v>
                      </c:pt>
                      <c:pt idx="18387">
                        <c:v>41.83456252812752</c:v>
                      </c:pt>
                      <c:pt idx="18388">
                        <c:v>41.877230171356715</c:v>
                      </c:pt>
                      <c:pt idx="18389">
                        <c:v>41.962563071245086</c:v>
                      </c:pt>
                      <c:pt idx="18390">
                        <c:v>41.877230171356715</c:v>
                      </c:pt>
                      <c:pt idx="18391">
                        <c:v>41.877230171356715</c:v>
                      </c:pt>
                      <c:pt idx="18392">
                        <c:v>41.877230171356715</c:v>
                      </c:pt>
                      <c:pt idx="18393">
                        <c:v>41.83456252812752</c:v>
                      </c:pt>
                      <c:pt idx="18394">
                        <c:v>41.791766558444891</c:v>
                      </c:pt>
                      <c:pt idx="18395">
                        <c:v>41.83456252812752</c:v>
                      </c:pt>
                      <c:pt idx="18396">
                        <c:v>41.877230171356715</c:v>
                      </c:pt>
                      <c:pt idx="18397">
                        <c:v>41.877230171356715</c:v>
                      </c:pt>
                      <c:pt idx="18398">
                        <c:v>41.877230171356715</c:v>
                      </c:pt>
                      <c:pt idx="18399">
                        <c:v>41.877230171356715</c:v>
                      </c:pt>
                      <c:pt idx="18400">
                        <c:v>41.877230171356715</c:v>
                      </c:pt>
                      <c:pt idx="18401">
                        <c:v>41.877230171356715</c:v>
                      </c:pt>
                      <c:pt idx="18402">
                        <c:v>41.877230171356715</c:v>
                      </c:pt>
                      <c:pt idx="18403">
                        <c:v>41.962563071245086</c:v>
                      </c:pt>
                      <c:pt idx="18404">
                        <c:v>41.919897055620098</c:v>
                      </c:pt>
                      <c:pt idx="18405">
                        <c:v>41.877230171356715</c:v>
                      </c:pt>
                      <c:pt idx="18406">
                        <c:v>41.877230171356715</c:v>
                      </c:pt>
                      <c:pt idx="18407">
                        <c:v>41.877230171356715</c:v>
                      </c:pt>
                      <c:pt idx="18408">
                        <c:v>41.877230171356715</c:v>
                      </c:pt>
                      <c:pt idx="18409">
                        <c:v>41.877230171356715</c:v>
                      </c:pt>
                      <c:pt idx="18410">
                        <c:v>41.919897055620098</c:v>
                      </c:pt>
                      <c:pt idx="18411">
                        <c:v>41.962563071245086</c:v>
                      </c:pt>
                      <c:pt idx="18412">
                        <c:v>41.877230171356715</c:v>
                      </c:pt>
                      <c:pt idx="18413">
                        <c:v>41.962563071245086</c:v>
                      </c:pt>
                      <c:pt idx="18414">
                        <c:v>41.748423304479246</c:v>
                      </c:pt>
                      <c:pt idx="18415">
                        <c:v>41.962563071245086</c:v>
                      </c:pt>
                      <c:pt idx="18416">
                        <c:v>41.919897055620098</c:v>
                      </c:pt>
                      <c:pt idx="18417">
                        <c:v>41.919897055620098</c:v>
                      </c:pt>
                      <c:pt idx="18418">
                        <c:v>41.877230171356715</c:v>
                      </c:pt>
                      <c:pt idx="18419">
                        <c:v>41.962563071245086</c:v>
                      </c:pt>
                      <c:pt idx="18420">
                        <c:v>41.877230171356715</c:v>
                      </c:pt>
                      <c:pt idx="18421">
                        <c:v>41.919897055620098</c:v>
                      </c:pt>
                      <c:pt idx="18422">
                        <c:v>41.877230171356715</c:v>
                      </c:pt>
                      <c:pt idx="18423">
                        <c:v>41.877230171356715</c:v>
                      </c:pt>
                      <c:pt idx="18424">
                        <c:v>41.877230171356715</c:v>
                      </c:pt>
                      <c:pt idx="18425">
                        <c:v>41.877230171356715</c:v>
                      </c:pt>
                      <c:pt idx="18426">
                        <c:v>41.877230171356715</c:v>
                      </c:pt>
                      <c:pt idx="18427">
                        <c:v>41.877230171356715</c:v>
                      </c:pt>
                      <c:pt idx="18428">
                        <c:v>41.877230171356715</c:v>
                      </c:pt>
                      <c:pt idx="18429">
                        <c:v>41.877230171356715</c:v>
                      </c:pt>
                      <c:pt idx="18430">
                        <c:v>41.877230171356715</c:v>
                      </c:pt>
                      <c:pt idx="18431">
                        <c:v>41.919897055620098</c:v>
                      </c:pt>
                      <c:pt idx="18432">
                        <c:v>41.877230171356715</c:v>
                      </c:pt>
                      <c:pt idx="18433">
                        <c:v>41.877230171356715</c:v>
                      </c:pt>
                      <c:pt idx="18434">
                        <c:v>41.877230171356715</c:v>
                      </c:pt>
                      <c:pt idx="18435">
                        <c:v>41.877230171356715</c:v>
                      </c:pt>
                      <c:pt idx="18436">
                        <c:v>41.962563071245086</c:v>
                      </c:pt>
                      <c:pt idx="18437">
                        <c:v>41.877230171356715</c:v>
                      </c:pt>
                      <c:pt idx="18438">
                        <c:v>41.83456252812752</c:v>
                      </c:pt>
                      <c:pt idx="18439">
                        <c:v>41.83456252812752</c:v>
                      </c:pt>
                      <c:pt idx="18440">
                        <c:v>41.919897055620098</c:v>
                      </c:pt>
                      <c:pt idx="18441">
                        <c:v>41.877230171356715</c:v>
                      </c:pt>
                      <c:pt idx="18442">
                        <c:v>41.877230171356715</c:v>
                      </c:pt>
                      <c:pt idx="18443">
                        <c:v>41.83456252812752</c:v>
                      </c:pt>
                      <c:pt idx="18444">
                        <c:v>41.83456252812752</c:v>
                      </c:pt>
                      <c:pt idx="18445">
                        <c:v>41.83456252812752</c:v>
                      </c:pt>
                      <c:pt idx="18446">
                        <c:v>41.877230171356715</c:v>
                      </c:pt>
                      <c:pt idx="18447">
                        <c:v>41.877230171356715</c:v>
                      </c:pt>
                      <c:pt idx="18448">
                        <c:v>41.877230171356715</c:v>
                      </c:pt>
                      <c:pt idx="18449">
                        <c:v>41.877230171356715</c:v>
                      </c:pt>
                      <c:pt idx="18450">
                        <c:v>41.919897055620098</c:v>
                      </c:pt>
                      <c:pt idx="18451">
                        <c:v>41.83456252812752</c:v>
                      </c:pt>
                      <c:pt idx="18452">
                        <c:v>41.83456252812752</c:v>
                      </c:pt>
                      <c:pt idx="18453">
                        <c:v>41.877230171356715</c:v>
                      </c:pt>
                      <c:pt idx="18454">
                        <c:v>41.83456252812752</c:v>
                      </c:pt>
                      <c:pt idx="18455">
                        <c:v>41.877230171356715</c:v>
                      </c:pt>
                      <c:pt idx="18456">
                        <c:v>41.877230171356715</c:v>
                      </c:pt>
                      <c:pt idx="18457">
                        <c:v>41.83456252812752</c:v>
                      </c:pt>
                      <c:pt idx="18458">
                        <c:v>41.748423304479246</c:v>
                      </c:pt>
                      <c:pt idx="18459">
                        <c:v>41.83456252812752</c:v>
                      </c:pt>
                      <c:pt idx="18460">
                        <c:v>41.83456252812752</c:v>
                      </c:pt>
                      <c:pt idx="18461">
                        <c:v>41.877230171356715</c:v>
                      </c:pt>
                      <c:pt idx="18462">
                        <c:v>41.791766558444891</c:v>
                      </c:pt>
                      <c:pt idx="18463">
                        <c:v>41.877230171356715</c:v>
                      </c:pt>
                      <c:pt idx="18464">
                        <c:v>41.791766558444891</c:v>
                      </c:pt>
                      <c:pt idx="18465">
                        <c:v>41.791766558444891</c:v>
                      </c:pt>
                      <c:pt idx="18466">
                        <c:v>41.83456252812752</c:v>
                      </c:pt>
                      <c:pt idx="18467">
                        <c:v>41.791766558444891</c:v>
                      </c:pt>
                      <c:pt idx="18468">
                        <c:v>41.791766558444891</c:v>
                      </c:pt>
                      <c:pt idx="18469">
                        <c:v>41.791766558444891</c:v>
                      </c:pt>
                      <c:pt idx="18470">
                        <c:v>41.791766558444891</c:v>
                      </c:pt>
                      <c:pt idx="18471">
                        <c:v>41.791766558444891</c:v>
                      </c:pt>
                      <c:pt idx="18472">
                        <c:v>41.877230171356715</c:v>
                      </c:pt>
                      <c:pt idx="18473">
                        <c:v>41.705080050513601</c:v>
                      </c:pt>
                      <c:pt idx="18474">
                        <c:v>41.748423304479246</c:v>
                      </c:pt>
                      <c:pt idx="18475">
                        <c:v>41.791766558444891</c:v>
                      </c:pt>
                      <c:pt idx="18476">
                        <c:v>41.662333234151234</c:v>
                      </c:pt>
                      <c:pt idx="18477">
                        <c:v>41.748423304479246</c:v>
                      </c:pt>
                      <c:pt idx="18478">
                        <c:v>41.748423304479246</c:v>
                      </c:pt>
                      <c:pt idx="18479">
                        <c:v>41.748423304479246</c:v>
                      </c:pt>
                      <c:pt idx="18480">
                        <c:v>41.791766558444891</c:v>
                      </c:pt>
                      <c:pt idx="18481">
                        <c:v>41.748423304479246</c:v>
                      </c:pt>
                      <c:pt idx="18482">
                        <c:v>41.705080050513601</c:v>
                      </c:pt>
                      <c:pt idx="18483">
                        <c:v>41.705080050513601</c:v>
                      </c:pt>
                      <c:pt idx="18484">
                        <c:v>41.619665590922054</c:v>
                      </c:pt>
                      <c:pt idx="18485">
                        <c:v>41.619665590922054</c:v>
                      </c:pt>
                      <c:pt idx="18486">
                        <c:v>41.662333234151234</c:v>
                      </c:pt>
                      <c:pt idx="18487">
                        <c:v>41.619665590922054</c:v>
                      </c:pt>
                      <c:pt idx="18488">
                        <c:v>41.619665590922054</c:v>
                      </c:pt>
                      <c:pt idx="18489">
                        <c:v>41.662333234151234</c:v>
                      </c:pt>
                      <c:pt idx="18490">
                        <c:v>41.662333234151234</c:v>
                      </c:pt>
                      <c:pt idx="18491">
                        <c:v>41.662333234151234</c:v>
                      </c:pt>
                      <c:pt idx="18492">
                        <c:v>41.662333234151234</c:v>
                      </c:pt>
                      <c:pt idx="18493">
                        <c:v>41.576633751280212</c:v>
                      </c:pt>
                      <c:pt idx="18494">
                        <c:v>41.619665590922054</c:v>
                      </c:pt>
                      <c:pt idx="18495">
                        <c:v>41.619665590922054</c:v>
                      </c:pt>
                      <c:pt idx="18496">
                        <c:v>41.662333234151234</c:v>
                      </c:pt>
                      <c:pt idx="18497">
                        <c:v>41.619665590922054</c:v>
                      </c:pt>
                      <c:pt idx="18498">
                        <c:v>41.619665590922054</c:v>
                      </c:pt>
                      <c:pt idx="18499">
                        <c:v>41.619665590922054</c:v>
                      </c:pt>
                      <c:pt idx="18500">
                        <c:v>41.662333234151234</c:v>
                      </c:pt>
                      <c:pt idx="18501">
                        <c:v>41.619665590922054</c:v>
                      </c:pt>
                      <c:pt idx="18502">
                        <c:v>41.576633751280212</c:v>
                      </c:pt>
                      <c:pt idx="18503">
                        <c:v>41.619665590922054</c:v>
                      </c:pt>
                      <c:pt idx="18504">
                        <c:v>41.662333234151234</c:v>
                      </c:pt>
                      <c:pt idx="18505">
                        <c:v>41.533290497314525</c:v>
                      </c:pt>
                      <c:pt idx="18506">
                        <c:v>41.576633751280212</c:v>
                      </c:pt>
                      <c:pt idx="18507">
                        <c:v>41.576633751280212</c:v>
                      </c:pt>
                      <c:pt idx="18508">
                        <c:v>41.619665590922054</c:v>
                      </c:pt>
                      <c:pt idx="18509">
                        <c:v>41.576633751280212</c:v>
                      </c:pt>
                      <c:pt idx="18510">
                        <c:v>41.662333234151234</c:v>
                      </c:pt>
                      <c:pt idx="18511">
                        <c:v>41.619665590922054</c:v>
                      </c:pt>
                      <c:pt idx="18512">
                        <c:v>41.619665590922054</c:v>
                      </c:pt>
                      <c:pt idx="18513">
                        <c:v>41.619665590922054</c:v>
                      </c:pt>
                      <c:pt idx="18514">
                        <c:v>41.619665590922054</c:v>
                      </c:pt>
                      <c:pt idx="18515">
                        <c:v>41.490104317670927</c:v>
                      </c:pt>
                      <c:pt idx="18516">
                        <c:v>41.533290497314525</c:v>
                      </c:pt>
                      <c:pt idx="18517">
                        <c:v>41.533290497314525</c:v>
                      </c:pt>
                      <c:pt idx="18518">
                        <c:v>41.533290497314525</c:v>
                      </c:pt>
                      <c:pt idx="18519">
                        <c:v>41.533290497314525</c:v>
                      </c:pt>
                      <c:pt idx="18520">
                        <c:v>41.576633751280212</c:v>
                      </c:pt>
                      <c:pt idx="18521">
                        <c:v>41.533290497314525</c:v>
                      </c:pt>
                      <c:pt idx="18522">
                        <c:v>41.533290497314525</c:v>
                      </c:pt>
                      <c:pt idx="18523">
                        <c:v>41.490104317670927</c:v>
                      </c:pt>
                      <c:pt idx="18524">
                        <c:v>41.533290497314525</c:v>
                      </c:pt>
                      <c:pt idx="18525">
                        <c:v>41.533290497314525</c:v>
                      </c:pt>
                      <c:pt idx="18526">
                        <c:v>41.533290497314525</c:v>
                      </c:pt>
                      <c:pt idx="18527">
                        <c:v>41.447438302045924</c:v>
                      </c:pt>
                      <c:pt idx="18528">
                        <c:v>41.447438302045924</c:v>
                      </c:pt>
                      <c:pt idx="18529">
                        <c:v>41.490104317670927</c:v>
                      </c:pt>
                      <c:pt idx="18530">
                        <c:v>41.490104317670927</c:v>
                      </c:pt>
                      <c:pt idx="18531">
                        <c:v>41.447438302045924</c:v>
                      </c:pt>
                      <c:pt idx="18532">
                        <c:v>41.447438302045924</c:v>
                      </c:pt>
                      <c:pt idx="18533">
                        <c:v>41.490104317670927</c:v>
                      </c:pt>
                      <c:pt idx="18534">
                        <c:v>41.490104317670927</c:v>
                      </c:pt>
                      <c:pt idx="18535">
                        <c:v>41.447438302045924</c:v>
                      </c:pt>
                      <c:pt idx="18536">
                        <c:v>41.404772286420922</c:v>
                      </c:pt>
                      <c:pt idx="18537">
                        <c:v>41.404772286420922</c:v>
                      </c:pt>
                      <c:pt idx="18538">
                        <c:v>41.447438302045924</c:v>
                      </c:pt>
                      <c:pt idx="18539">
                        <c:v>41.404772286420922</c:v>
                      </c:pt>
                      <c:pt idx="18540">
                        <c:v>41.319437181955394</c:v>
                      </c:pt>
                      <c:pt idx="18541">
                        <c:v>41.404772286420922</c:v>
                      </c:pt>
                      <c:pt idx="18542">
                        <c:v>41.404772286420922</c:v>
                      </c:pt>
                      <c:pt idx="18543">
                        <c:v>41.404772286420922</c:v>
                      </c:pt>
                      <c:pt idx="18544">
                        <c:v>41.490104317670927</c:v>
                      </c:pt>
                      <c:pt idx="18545">
                        <c:v>41.447438302045924</c:v>
                      </c:pt>
                      <c:pt idx="18546">
                        <c:v>41.447438302045924</c:v>
                      </c:pt>
                      <c:pt idx="18547">
                        <c:v>41.404772286420922</c:v>
                      </c:pt>
                      <c:pt idx="18548">
                        <c:v>41.362104825184574</c:v>
                      </c:pt>
                      <c:pt idx="18549">
                        <c:v>41.490104317670927</c:v>
                      </c:pt>
                      <c:pt idx="18550">
                        <c:v>41.362104825184574</c:v>
                      </c:pt>
                      <c:pt idx="18551">
                        <c:v>41.404772286420922</c:v>
                      </c:pt>
                      <c:pt idx="18552">
                        <c:v>41.362104825184574</c:v>
                      </c:pt>
                      <c:pt idx="18553">
                        <c:v>41.404772286420922</c:v>
                      </c:pt>
                      <c:pt idx="18554">
                        <c:v>41.362104825184574</c:v>
                      </c:pt>
                      <c:pt idx="18555">
                        <c:v>41.362104825184574</c:v>
                      </c:pt>
                      <c:pt idx="18556">
                        <c:v>41.319437181955394</c:v>
                      </c:pt>
                      <c:pt idx="18557">
                        <c:v>41.362104825184574</c:v>
                      </c:pt>
                      <c:pt idx="18558">
                        <c:v>41.404772286420922</c:v>
                      </c:pt>
                      <c:pt idx="18559">
                        <c:v>41.362104825184574</c:v>
                      </c:pt>
                      <c:pt idx="18560">
                        <c:v>41.319437181955394</c:v>
                      </c:pt>
                      <c:pt idx="18561">
                        <c:v>41.319437181955394</c:v>
                      </c:pt>
                      <c:pt idx="18562">
                        <c:v>41.362104825184574</c:v>
                      </c:pt>
                      <c:pt idx="18563">
                        <c:v>41.319437181955394</c:v>
                      </c:pt>
                      <c:pt idx="18564">
                        <c:v>41.362104825184574</c:v>
                      </c:pt>
                      <c:pt idx="18565">
                        <c:v>41.319437181955394</c:v>
                      </c:pt>
                      <c:pt idx="18566">
                        <c:v>41.404772286420922</c:v>
                      </c:pt>
                      <c:pt idx="18567">
                        <c:v>41.276770424848635</c:v>
                      </c:pt>
                      <c:pt idx="18568">
                        <c:v>41.276770424848635</c:v>
                      </c:pt>
                      <c:pt idx="18569">
                        <c:v>41.362104825184574</c:v>
                      </c:pt>
                      <c:pt idx="18570">
                        <c:v>41.276770424848635</c:v>
                      </c:pt>
                      <c:pt idx="18571">
                        <c:v>41.234104409223676</c:v>
                      </c:pt>
                      <c:pt idx="18572">
                        <c:v>41.191569800748979</c:v>
                      </c:pt>
                      <c:pt idx="18573">
                        <c:v>41.276770424848635</c:v>
                      </c:pt>
                      <c:pt idx="18574">
                        <c:v>41.234104409223676</c:v>
                      </c:pt>
                      <c:pt idx="18575">
                        <c:v>41.276770424848635</c:v>
                      </c:pt>
                      <c:pt idx="18576">
                        <c:v>41.234104409223676</c:v>
                      </c:pt>
                      <c:pt idx="18577">
                        <c:v>41.276770424848635</c:v>
                      </c:pt>
                      <c:pt idx="18578">
                        <c:v>41.276770424848635</c:v>
                      </c:pt>
                      <c:pt idx="18579">
                        <c:v>41.276770424848635</c:v>
                      </c:pt>
                      <c:pt idx="18580">
                        <c:v>41.276770424848635</c:v>
                      </c:pt>
                      <c:pt idx="18581">
                        <c:v>41.234104409223676</c:v>
                      </c:pt>
                      <c:pt idx="18582">
                        <c:v>41.191569800748979</c:v>
                      </c:pt>
                      <c:pt idx="18583">
                        <c:v>41.234104409223676</c:v>
                      </c:pt>
                      <c:pt idx="18584">
                        <c:v>41.149558582797837</c:v>
                      </c:pt>
                      <c:pt idx="18585">
                        <c:v>41.234104409223676</c:v>
                      </c:pt>
                      <c:pt idx="18586">
                        <c:v>41.191569800748979</c:v>
                      </c:pt>
                      <c:pt idx="18587">
                        <c:v>41.276770424848635</c:v>
                      </c:pt>
                      <c:pt idx="18588">
                        <c:v>41.191569800748979</c:v>
                      </c:pt>
                      <c:pt idx="18589">
                        <c:v>41.191569800748979</c:v>
                      </c:pt>
                      <c:pt idx="18590">
                        <c:v>41.191569800748979</c:v>
                      </c:pt>
                      <c:pt idx="18591">
                        <c:v>41.191569800748979</c:v>
                      </c:pt>
                      <c:pt idx="18592">
                        <c:v>41.234104409223676</c:v>
                      </c:pt>
                      <c:pt idx="18593">
                        <c:v>41.191569800748979</c:v>
                      </c:pt>
                      <c:pt idx="18594">
                        <c:v>41.191569800748979</c:v>
                      </c:pt>
                      <c:pt idx="18595">
                        <c:v>41.149558582797837</c:v>
                      </c:pt>
                      <c:pt idx="18596">
                        <c:v>41.149558582797837</c:v>
                      </c:pt>
                      <c:pt idx="18597">
                        <c:v>41.149558582797837</c:v>
                      </c:pt>
                      <c:pt idx="18598">
                        <c:v>41.149558582797837</c:v>
                      </c:pt>
                      <c:pt idx="18599">
                        <c:v>41.149558582797837</c:v>
                      </c:pt>
                      <c:pt idx="18600">
                        <c:v>41.149558582797837</c:v>
                      </c:pt>
                      <c:pt idx="18601">
                        <c:v>41.149558582797837</c:v>
                      </c:pt>
                      <c:pt idx="18602">
                        <c:v>41.149558582797837</c:v>
                      </c:pt>
                      <c:pt idx="18603">
                        <c:v>41.107547364846695</c:v>
                      </c:pt>
                      <c:pt idx="18604">
                        <c:v>41.107547364846695</c:v>
                      </c:pt>
                      <c:pt idx="18605">
                        <c:v>41.107547364846695</c:v>
                      </c:pt>
                      <c:pt idx="18606">
                        <c:v>41.06386999315265</c:v>
                      </c:pt>
                      <c:pt idx="18607">
                        <c:v>41.06386999315265</c:v>
                      </c:pt>
                      <c:pt idx="18608">
                        <c:v>41.107547364846695</c:v>
                      </c:pt>
                      <c:pt idx="18609">
                        <c:v>41.149558582797837</c:v>
                      </c:pt>
                      <c:pt idx="18610">
                        <c:v>41.107547364846695</c:v>
                      </c:pt>
                      <c:pt idx="18611">
                        <c:v>41.06386999315265</c:v>
                      </c:pt>
                      <c:pt idx="18612">
                        <c:v>41.019827654448264</c:v>
                      </c:pt>
                      <c:pt idx="18613">
                        <c:v>41.019827654448264</c:v>
                      </c:pt>
                      <c:pt idx="18614">
                        <c:v>41.06386999315265</c:v>
                      </c:pt>
                      <c:pt idx="18615">
                        <c:v>41.019827654448264</c:v>
                      </c:pt>
                      <c:pt idx="18616">
                        <c:v>41.019827654448264</c:v>
                      </c:pt>
                      <c:pt idx="18617">
                        <c:v>41.019827654448264</c:v>
                      </c:pt>
                      <c:pt idx="18618">
                        <c:v>41.019827654448264</c:v>
                      </c:pt>
                      <c:pt idx="18619">
                        <c:v>41.06386999315265</c:v>
                      </c:pt>
                      <c:pt idx="18620">
                        <c:v>40.976902916551609</c:v>
                      </c:pt>
                      <c:pt idx="18621">
                        <c:v>40.934893301164578</c:v>
                      </c:pt>
                      <c:pt idx="18622">
                        <c:v>40.976902916551609</c:v>
                      </c:pt>
                      <c:pt idx="18623">
                        <c:v>40.976902916551609</c:v>
                      </c:pt>
                      <c:pt idx="18624">
                        <c:v>40.976902916551609</c:v>
                      </c:pt>
                      <c:pt idx="18625">
                        <c:v>40.976902916551609</c:v>
                      </c:pt>
                      <c:pt idx="18626">
                        <c:v>41.019827654448264</c:v>
                      </c:pt>
                      <c:pt idx="18627">
                        <c:v>41.06386999315265</c:v>
                      </c:pt>
                      <c:pt idx="18628">
                        <c:v>40.976902916551609</c:v>
                      </c:pt>
                      <c:pt idx="18629">
                        <c:v>40.976902916551609</c:v>
                      </c:pt>
                      <c:pt idx="18630">
                        <c:v>40.976902916551609</c:v>
                      </c:pt>
                      <c:pt idx="18631">
                        <c:v>40.976902916551609</c:v>
                      </c:pt>
                      <c:pt idx="18632">
                        <c:v>40.892883414249354</c:v>
                      </c:pt>
                      <c:pt idx="18633">
                        <c:v>40.892883414249354</c:v>
                      </c:pt>
                      <c:pt idx="18634">
                        <c:v>40.934893301164578</c:v>
                      </c:pt>
                      <c:pt idx="18635">
                        <c:v>40.934893301164578</c:v>
                      </c:pt>
                      <c:pt idx="18636">
                        <c:v>40.934893301164578</c:v>
                      </c:pt>
                      <c:pt idx="18637">
                        <c:v>40.934893301164578</c:v>
                      </c:pt>
                      <c:pt idx="18638">
                        <c:v>40.934893301164578</c:v>
                      </c:pt>
                      <c:pt idx="18639">
                        <c:v>40.892883414249354</c:v>
                      </c:pt>
                      <c:pt idx="18640">
                        <c:v>40.850872196298212</c:v>
                      </c:pt>
                      <c:pt idx="18641">
                        <c:v>40.934893301164578</c:v>
                      </c:pt>
                      <c:pt idx="18642">
                        <c:v>40.850872196298212</c:v>
                      </c:pt>
                      <c:pt idx="18643">
                        <c:v>40.850872196298212</c:v>
                      </c:pt>
                      <c:pt idx="18644">
                        <c:v>40.892883414249354</c:v>
                      </c:pt>
                      <c:pt idx="18645">
                        <c:v>40.850872196298212</c:v>
                      </c:pt>
                      <c:pt idx="18646">
                        <c:v>40.850872196298212</c:v>
                      </c:pt>
                      <c:pt idx="18647">
                        <c:v>40.80886097834707</c:v>
                      </c:pt>
                      <c:pt idx="18648">
                        <c:v>40.80886097834707</c:v>
                      </c:pt>
                      <c:pt idx="18649">
                        <c:v>40.850872196298212</c:v>
                      </c:pt>
                      <c:pt idx="18650">
                        <c:v>40.850872196298212</c:v>
                      </c:pt>
                      <c:pt idx="18651">
                        <c:v>40.80886097834707</c:v>
                      </c:pt>
                      <c:pt idx="18652">
                        <c:v>40.80886097834707</c:v>
                      </c:pt>
                      <c:pt idx="18653">
                        <c:v>40.722455446762595</c:v>
                      </c:pt>
                      <c:pt idx="18654">
                        <c:v>40.76579870072824</c:v>
                      </c:pt>
                      <c:pt idx="18655">
                        <c:v>40.80886097834707</c:v>
                      </c:pt>
                      <c:pt idx="18656">
                        <c:v>40.850872196298212</c:v>
                      </c:pt>
                      <c:pt idx="18657">
                        <c:v>40.80886097834707</c:v>
                      </c:pt>
                      <c:pt idx="18658">
                        <c:v>40.76579870072824</c:v>
                      </c:pt>
                      <c:pt idx="18659">
                        <c:v>40.76579870072824</c:v>
                      </c:pt>
                      <c:pt idx="18660">
                        <c:v>40.76579870072824</c:v>
                      </c:pt>
                      <c:pt idx="18661">
                        <c:v>40.76579870072824</c:v>
                      </c:pt>
                      <c:pt idx="18662">
                        <c:v>40.76579870072824</c:v>
                      </c:pt>
                      <c:pt idx="18663">
                        <c:v>40.76579870072824</c:v>
                      </c:pt>
                      <c:pt idx="18664">
                        <c:v>40.689719277623276</c:v>
                      </c:pt>
                      <c:pt idx="18665">
                        <c:v>40.722455446762595</c:v>
                      </c:pt>
                      <c:pt idx="18666">
                        <c:v>40.689719277623276</c:v>
                      </c:pt>
                      <c:pt idx="18667">
                        <c:v>40.689719277623276</c:v>
                      </c:pt>
                      <c:pt idx="18668">
                        <c:v>40.689719277623276</c:v>
                      </c:pt>
                      <c:pt idx="18669">
                        <c:v>40.689719277623276</c:v>
                      </c:pt>
                      <c:pt idx="18670">
                        <c:v>40.689719277623276</c:v>
                      </c:pt>
                      <c:pt idx="18671">
                        <c:v>40.689719277623276</c:v>
                      </c:pt>
                      <c:pt idx="18672">
                        <c:v>40.722455446762595</c:v>
                      </c:pt>
                      <c:pt idx="18673">
                        <c:v>40.668385456008679</c:v>
                      </c:pt>
                      <c:pt idx="18674">
                        <c:v>40.722455446762595</c:v>
                      </c:pt>
                      <c:pt idx="18675">
                        <c:v>40.689719277623276</c:v>
                      </c:pt>
                      <c:pt idx="18676">
                        <c:v>40.647051634394082</c:v>
                      </c:pt>
                      <c:pt idx="18677">
                        <c:v>40.689719277623276</c:v>
                      </c:pt>
                      <c:pt idx="18678">
                        <c:v>40.689719277623276</c:v>
                      </c:pt>
                      <c:pt idx="18679">
                        <c:v>40.689719277623276</c:v>
                      </c:pt>
                      <c:pt idx="18680">
                        <c:v>40.689719277623276</c:v>
                      </c:pt>
                      <c:pt idx="18681">
                        <c:v>40.689719277623276</c:v>
                      </c:pt>
                      <c:pt idx="18682">
                        <c:v>40.689719277623276</c:v>
                      </c:pt>
                      <c:pt idx="18683">
                        <c:v>40.647051634394082</c:v>
                      </c:pt>
                      <c:pt idx="18684">
                        <c:v>40.647051634394082</c:v>
                      </c:pt>
                      <c:pt idx="18685">
                        <c:v>40.647051634394082</c:v>
                      </c:pt>
                      <c:pt idx="18686">
                        <c:v>40.647051634394082</c:v>
                      </c:pt>
                      <c:pt idx="18687">
                        <c:v>40.689719277623276</c:v>
                      </c:pt>
                      <c:pt idx="18688">
                        <c:v>40.647051634394082</c:v>
                      </c:pt>
                      <c:pt idx="18689">
                        <c:v>40.647051634394082</c:v>
                      </c:pt>
                      <c:pt idx="18690">
                        <c:v>40.647051634394082</c:v>
                      </c:pt>
                      <c:pt idx="18691">
                        <c:v>40.668385456008679</c:v>
                      </c:pt>
                      <c:pt idx="18692">
                        <c:v>40.625717812779492</c:v>
                      </c:pt>
                      <c:pt idx="18693">
                        <c:v>40.604383991164902</c:v>
                      </c:pt>
                      <c:pt idx="18694">
                        <c:v>40.668385456008679</c:v>
                      </c:pt>
                      <c:pt idx="18695">
                        <c:v>40.523437142377958</c:v>
                      </c:pt>
                      <c:pt idx="18696">
                        <c:v>40.625717812779492</c:v>
                      </c:pt>
                      <c:pt idx="18697">
                        <c:v>40.625717812779492</c:v>
                      </c:pt>
                      <c:pt idx="18698">
                        <c:v>40.647051634394082</c:v>
                      </c:pt>
                      <c:pt idx="18699">
                        <c:v>40.625717812779492</c:v>
                      </c:pt>
                      <c:pt idx="18700">
                        <c:v>40.604383991164902</c:v>
                      </c:pt>
                      <c:pt idx="18701">
                        <c:v>40.647051634394082</c:v>
                      </c:pt>
                      <c:pt idx="18702">
                        <c:v>40.604383991164902</c:v>
                      </c:pt>
                      <c:pt idx="18703">
                        <c:v>40.625717812779492</c:v>
                      </c:pt>
                      <c:pt idx="18704">
                        <c:v>40.604383991164902</c:v>
                      </c:pt>
                      <c:pt idx="18705">
                        <c:v>40.625717812779492</c:v>
                      </c:pt>
                      <c:pt idx="18706">
                        <c:v>40.647051634394082</c:v>
                      </c:pt>
                      <c:pt idx="18707">
                        <c:v>40.625717812779492</c:v>
                      </c:pt>
                      <c:pt idx="18708">
                        <c:v>40.56610315800296</c:v>
                      </c:pt>
                      <c:pt idx="18709">
                        <c:v>40.604383991164902</c:v>
                      </c:pt>
                      <c:pt idx="18710">
                        <c:v>40.604383991164902</c:v>
                      </c:pt>
                      <c:pt idx="18711">
                        <c:v>40.56610315800296</c:v>
                      </c:pt>
                      <c:pt idx="18712">
                        <c:v>40.604383991164902</c:v>
                      </c:pt>
                      <c:pt idx="18713">
                        <c:v>40.56610315800296</c:v>
                      </c:pt>
                      <c:pt idx="18714">
                        <c:v>40.523437142377958</c:v>
                      </c:pt>
                      <c:pt idx="18715">
                        <c:v>40.56610315800296</c:v>
                      </c:pt>
                      <c:pt idx="18716">
                        <c:v>40.56610315800296</c:v>
                      </c:pt>
                      <c:pt idx="18717">
                        <c:v>40.523437142377958</c:v>
                      </c:pt>
                      <c:pt idx="18718">
                        <c:v>40.56610315800296</c:v>
                      </c:pt>
                      <c:pt idx="18719">
                        <c:v>40.56610315800296</c:v>
                      </c:pt>
                      <c:pt idx="18720">
                        <c:v>40.56610315800296</c:v>
                      </c:pt>
                      <c:pt idx="18721">
                        <c:v>40.56610315800296</c:v>
                      </c:pt>
                      <c:pt idx="18722">
                        <c:v>40.523437142377958</c:v>
                      </c:pt>
                      <c:pt idx="18723">
                        <c:v>40.523437142377958</c:v>
                      </c:pt>
                      <c:pt idx="18724">
                        <c:v>40.523437142377958</c:v>
                      </c:pt>
                      <c:pt idx="18725">
                        <c:v>40.56610315800296</c:v>
                      </c:pt>
                      <c:pt idx="18726">
                        <c:v>40.480771126752956</c:v>
                      </c:pt>
                      <c:pt idx="18727">
                        <c:v>40.523437142377958</c:v>
                      </c:pt>
                      <c:pt idx="18728">
                        <c:v>40.604383991164902</c:v>
                      </c:pt>
                      <c:pt idx="18729">
                        <c:v>40.523437142377958</c:v>
                      </c:pt>
                      <c:pt idx="18730">
                        <c:v>40.523437142377958</c:v>
                      </c:pt>
                      <c:pt idx="18731">
                        <c:v>40.523437142377958</c:v>
                      </c:pt>
                      <c:pt idx="18732">
                        <c:v>40.438105111127953</c:v>
                      </c:pt>
                      <c:pt idx="18733">
                        <c:v>40.480771126752956</c:v>
                      </c:pt>
                      <c:pt idx="18734">
                        <c:v>40.480771126752956</c:v>
                      </c:pt>
                      <c:pt idx="18735">
                        <c:v>40.480771126752956</c:v>
                      </c:pt>
                      <c:pt idx="18736">
                        <c:v>40.438105111127953</c:v>
                      </c:pt>
                      <c:pt idx="18737">
                        <c:v>40.438105111127953</c:v>
                      </c:pt>
                      <c:pt idx="18738">
                        <c:v>40.438105111127953</c:v>
                      </c:pt>
                      <c:pt idx="18739">
                        <c:v>40.438105111127953</c:v>
                      </c:pt>
                      <c:pt idx="18740">
                        <c:v>40.480771126752956</c:v>
                      </c:pt>
                      <c:pt idx="18741">
                        <c:v>40.480771126752956</c:v>
                      </c:pt>
                      <c:pt idx="18742">
                        <c:v>40.480771126752956</c:v>
                      </c:pt>
                      <c:pt idx="18743">
                        <c:v>40.480771126752956</c:v>
                      </c:pt>
                      <c:pt idx="18744">
                        <c:v>40.56610315800296</c:v>
                      </c:pt>
                      <c:pt idx="18745">
                        <c:v>40.523437142377958</c:v>
                      </c:pt>
                      <c:pt idx="18746">
                        <c:v>40.56610315800296</c:v>
                      </c:pt>
                      <c:pt idx="18747">
                        <c:v>40.56610315800296</c:v>
                      </c:pt>
                      <c:pt idx="18748">
                        <c:v>40.56610315800296</c:v>
                      </c:pt>
                      <c:pt idx="18749">
                        <c:v>40.604383991164902</c:v>
                      </c:pt>
                      <c:pt idx="18750">
                        <c:v>40.604383991164902</c:v>
                      </c:pt>
                      <c:pt idx="18751">
                        <c:v>40.56610315800296</c:v>
                      </c:pt>
                      <c:pt idx="18752">
                        <c:v>40.647051634394082</c:v>
                      </c:pt>
                      <c:pt idx="18753">
                        <c:v>40.647051634394082</c:v>
                      </c:pt>
                      <c:pt idx="18754">
                        <c:v>40.689719277623276</c:v>
                      </c:pt>
                      <c:pt idx="18755">
                        <c:v>40.722455446762595</c:v>
                      </c:pt>
                      <c:pt idx="18756">
                        <c:v>40.76579870072824</c:v>
                      </c:pt>
                      <c:pt idx="18757">
                        <c:v>40.76579870072824</c:v>
                      </c:pt>
                      <c:pt idx="18758">
                        <c:v>40.934893301164578</c:v>
                      </c:pt>
                      <c:pt idx="18759">
                        <c:v>40.934893301164578</c:v>
                      </c:pt>
                      <c:pt idx="18760">
                        <c:v>40.976902916551609</c:v>
                      </c:pt>
                      <c:pt idx="18761">
                        <c:v>41.06386999315265</c:v>
                      </c:pt>
                      <c:pt idx="18762">
                        <c:v>41.06386999315265</c:v>
                      </c:pt>
                      <c:pt idx="18763">
                        <c:v>41.107547364846695</c:v>
                      </c:pt>
                      <c:pt idx="18764">
                        <c:v>41.06386999315265</c:v>
                      </c:pt>
                      <c:pt idx="18765">
                        <c:v>41.149558582797837</c:v>
                      </c:pt>
                      <c:pt idx="18766">
                        <c:v>41.107547364846695</c:v>
                      </c:pt>
                      <c:pt idx="18767">
                        <c:v>41.191569800748979</c:v>
                      </c:pt>
                      <c:pt idx="18768">
                        <c:v>41.191569800748979</c:v>
                      </c:pt>
                      <c:pt idx="18769">
                        <c:v>41.234104409223676</c:v>
                      </c:pt>
                      <c:pt idx="18770">
                        <c:v>41.234104409223676</c:v>
                      </c:pt>
                      <c:pt idx="18771">
                        <c:v>41.319437181955394</c:v>
                      </c:pt>
                      <c:pt idx="18772">
                        <c:v>41.362104825184574</c:v>
                      </c:pt>
                      <c:pt idx="18773">
                        <c:v>41.319437181955394</c:v>
                      </c:pt>
                      <c:pt idx="18774">
                        <c:v>41.362104825184574</c:v>
                      </c:pt>
                      <c:pt idx="18775">
                        <c:v>41.362104825184574</c:v>
                      </c:pt>
                      <c:pt idx="18776">
                        <c:v>41.447438302045924</c:v>
                      </c:pt>
                      <c:pt idx="18777">
                        <c:v>41.490104317670927</c:v>
                      </c:pt>
                      <c:pt idx="18778">
                        <c:v>41.576633751280212</c:v>
                      </c:pt>
                      <c:pt idx="18779">
                        <c:v>41.576633751280212</c:v>
                      </c:pt>
                      <c:pt idx="18780">
                        <c:v>41.576633751280212</c:v>
                      </c:pt>
                      <c:pt idx="18781">
                        <c:v>41.619665590922054</c:v>
                      </c:pt>
                      <c:pt idx="18782">
                        <c:v>41.619665590922054</c:v>
                      </c:pt>
                      <c:pt idx="18783">
                        <c:v>41.662333234151234</c:v>
                      </c:pt>
                      <c:pt idx="18784">
                        <c:v>41.662333234151234</c:v>
                      </c:pt>
                      <c:pt idx="18785">
                        <c:v>41.662333234151234</c:v>
                      </c:pt>
                      <c:pt idx="18786">
                        <c:v>41.705080050513601</c:v>
                      </c:pt>
                      <c:pt idx="18787">
                        <c:v>41.662333234151234</c:v>
                      </c:pt>
                      <c:pt idx="18788">
                        <c:v>41.662333234151234</c:v>
                      </c:pt>
                      <c:pt idx="18789">
                        <c:v>41.619665590922054</c:v>
                      </c:pt>
                      <c:pt idx="18790">
                        <c:v>41.705080050513601</c:v>
                      </c:pt>
                      <c:pt idx="18791">
                        <c:v>41.748423304479246</c:v>
                      </c:pt>
                      <c:pt idx="18792">
                        <c:v>41.791766558444891</c:v>
                      </c:pt>
                      <c:pt idx="18793">
                        <c:v>41.748423304479246</c:v>
                      </c:pt>
                      <c:pt idx="18794">
                        <c:v>41.877230171356715</c:v>
                      </c:pt>
                      <c:pt idx="18795">
                        <c:v>41.83456252812752</c:v>
                      </c:pt>
                      <c:pt idx="18796">
                        <c:v>41.919897055620098</c:v>
                      </c:pt>
                      <c:pt idx="18797">
                        <c:v>41.962563071245086</c:v>
                      </c:pt>
                      <c:pt idx="18798">
                        <c:v>41.919897055620098</c:v>
                      </c:pt>
                      <c:pt idx="18799">
                        <c:v>41.962563071245086</c:v>
                      </c:pt>
                      <c:pt idx="18800">
                        <c:v>41.877230171356715</c:v>
                      </c:pt>
                      <c:pt idx="18801">
                        <c:v>42.04865534221436</c:v>
                      </c:pt>
                      <c:pt idx="18802">
                        <c:v>42.091998596180048</c:v>
                      </c:pt>
                      <c:pt idx="18803">
                        <c:v>42.091998596180048</c:v>
                      </c:pt>
                      <c:pt idx="18804">
                        <c:v>42.04865534221436</c:v>
                      </c:pt>
                      <c:pt idx="18805">
                        <c:v>42.091998596180048</c:v>
                      </c:pt>
                      <c:pt idx="18806">
                        <c:v>42.091998596180048</c:v>
                      </c:pt>
                      <c:pt idx="18807">
                        <c:v>42.177458580323389</c:v>
                      </c:pt>
                      <c:pt idx="18808">
                        <c:v>42.177458580323389</c:v>
                      </c:pt>
                      <c:pt idx="18809">
                        <c:v>42.177458580323389</c:v>
                      </c:pt>
                      <c:pt idx="18810">
                        <c:v>42.220444895412825</c:v>
                      </c:pt>
                      <c:pt idx="18811">
                        <c:v>42.220444895412825</c:v>
                      </c:pt>
                      <c:pt idx="18812">
                        <c:v>42.263788149377177</c:v>
                      </c:pt>
                      <c:pt idx="18813">
                        <c:v>42.263788149377177</c:v>
                      </c:pt>
                      <c:pt idx="18814">
                        <c:v>42.307131675416485</c:v>
                      </c:pt>
                      <c:pt idx="18815">
                        <c:v>42.307131675416485</c:v>
                      </c:pt>
                      <c:pt idx="18816">
                        <c:v>42.307131675416485</c:v>
                      </c:pt>
                      <c:pt idx="18817">
                        <c:v>42.350476582821329</c:v>
                      </c:pt>
                      <c:pt idx="18818">
                        <c:v>42.393821490226202</c:v>
                      </c:pt>
                      <c:pt idx="18819">
                        <c:v>42.393821490226202</c:v>
                      </c:pt>
                      <c:pt idx="18820">
                        <c:v>42.350476582821329</c:v>
                      </c:pt>
                      <c:pt idx="18821">
                        <c:v>42.393821490226202</c:v>
                      </c:pt>
                      <c:pt idx="18822">
                        <c:v>42.350476582821329</c:v>
                      </c:pt>
                      <c:pt idx="18823">
                        <c:v>42.393821490226202</c:v>
                      </c:pt>
                      <c:pt idx="18824">
                        <c:v>42.393821490226202</c:v>
                      </c:pt>
                      <c:pt idx="18825">
                        <c:v>42.437164979955924</c:v>
                      </c:pt>
                      <c:pt idx="18826">
                        <c:v>42.393821490226202</c:v>
                      </c:pt>
                      <c:pt idx="18827">
                        <c:v>42.48050823394469</c:v>
                      </c:pt>
                      <c:pt idx="18828">
                        <c:v>42.437164979955924</c:v>
                      </c:pt>
                      <c:pt idx="18829">
                        <c:v>42.393821490226202</c:v>
                      </c:pt>
                      <c:pt idx="18830">
                        <c:v>42.350476582821329</c:v>
                      </c:pt>
                      <c:pt idx="18831">
                        <c:v>42.393821490226202</c:v>
                      </c:pt>
                      <c:pt idx="18832">
                        <c:v>42.393821490226202</c:v>
                      </c:pt>
                      <c:pt idx="18833">
                        <c:v>42.437164979955924</c:v>
                      </c:pt>
                      <c:pt idx="18834">
                        <c:v>42.350476582821329</c:v>
                      </c:pt>
                      <c:pt idx="18835">
                        <c:v>42.393821490226202</c:v>
                      </c:pt>
                      <c:pt idx="18836">
                        <c:v>42.393821490226202</c:v>
                      </c:pt>
                      <c:pt idx="18837">
                        <c:v>42.307131675416485</c:v>
                      </c:pt>
                      <c:pt idx="18838">
                        <c:v>42.393821490226202</c:v>
                      </c:pt>
                      <c:pt idx="18839">
                        <c:v>42.307131675416485</c:v>
                      </c:pt>
                      <c:pt idx="18840">
                        <c:v>42.350476582821329</c:v>
                      </c:pt>
                      <c:pt idx="18841">
                        <c:v>42.307131675416485</c:v>
                      </c:pt>
                      <c:pt idx="18842">
                        <c:v>42.263788149377177</c:v>
                      </c:pt>
                      <c:pt idx="18843">
                        <c:v>42.307131675416485</c:v>
                      </c:pt>
                      <c:pt idx="18844">
                        <c:v>42.307131675416485</c:v>
                      </c:pt>
                      <c:pt idx="18845">
                        <c:v>42.307131675416485</c:v>
                      </c:pt>
                      <c:pt idx="18846">
                        <c:v>42.350476582821329</c:v>
                      </c:pt>
                      <c:pt idx="18847">
                        <c:v>42.307131675416485</c:v>
                      </c:pt>
                      <c:pt idx="18848">
                        <c:v>42.307131675416485</c:v>
                      </c:pt>
                      <c:pt idx="18849">
                        <c:v>42.263788149377177</c:v>
                      </c:pt>
                      <c:pt idx="18850">
                        <c:v>42.307131675416485</c:v>
                      </c:pt>
                      <c:pt idx="18851">
                        <c:v>42.263788149377177</c:v>
                      </c:pt>
                      <c:pt idx="18852">
                        <c:v>42.263788149377177</c:v>
                      </c:pt>
                      <c:pt idx="18853">
                        <c:v>42.263788149377177</c:v>
                      </c:pt>
                      <c:pt idx="18854">
                        <c:v>42.220444895412825</c:v>
                      </c:pt>
                      <c:pt idx="18855">
                        <c:v>42.177458580323389</c:v>
                      </c:pt>
                      <c:pt idx="18856">
                        <c:v>42.307131675416485</c:v>
                      </c:pt>
                      <c:pt idx="18857">
                        <c:v>42.307131675416485</c:v>
                      </c:pt>
                      <c:pt idx="18858">
                        <c:v>42.220444895412825</c:v>
                      </c:pt>
                      <c:pt idx="18859">
                        <c:v>42.263788149377177</c:v>
                      </c:pt>
                      <c:pt idx="18860">
                        <c:v>42.263788149377177</c:v>
                      </c:pt>
                      <c:pt idx="18861">
                        <c:v>42.263788149377177</c:v>
                      </c:pt>
                      <c:pt idx="18862">
                        <c:v>42.177458580323389</c:v>
                      </c:pt>
                      <c:pt idx="18863">
                        <c:v>42.307131675416485</c:v>
                      </c:pt>
                      <c:pt idx="18864">
                        <c:v>42.177458580323389</c:v>
                      </c:pt>
                      <c:pt idx="18865">
                        <c:v>42.220444895412825</c:v>
                      </c:pt>
                      <c:pt idx="18866">
                        <c:v>42.307131675416485</c:v>
                      </c:pt>
                      <c:pt idx="18867">
                        <c:v>42.220444895412825</c:v>
                      </c:pt>
                      <c:pt idx="18868">
                        <c:v>42.177458580323389</c:v>
                      </c:pt>
                      <c:pt idx="18869">
                        <c:v>42.134790937094195</c:v>
                      </c:pt>
                      <c:pt idx="18870">
                        <c:v>42.220444895412825</c:v>
                      </c:pt>
                      <c:pt idx="18871">
                        <c:v>42.220444895412825</c:v>
                      </c:pt>
                      <c:pt idx="18872">
                        <c:v>42.220444895412825</c:v>
                      </c:pt>
                      <c:pt idx="18873">
                        <c:v>42.177458580323389</c:v>
                      </c:pt>
                      <c:pt idx="18874">
                        <c:v>42.134790937094195</c:v>
                      </c:pt>
                      <c:pt idx="18875">
                        <c:v>42.177458580323389</c:v>
                      </c:pt>
                      <c:pt idx="18876">
                        <c:v>42.134790937094195</c:v>
                      </c:pt>
                      <c:pt idx="18877">
                        <c:v>42.177458580323389</c:v>
                      </c:pt>
                      <c:pt idx="18878">
                        <c:v>42.177458580323389</c:v>
                      </c:pt>
                      <c:pt idx="18879">
                        <c:v>42.134790937094195</c:v>
                      </c:pt>
                      <c:pt idx="18880">
                        <c:v>42.177458580323389</c:v>
                      </c:pt>
                      <c:pt idx="18881">
                        <c:v>42.134790937094195</c:v>
                      </c:pt>
                      <c:pt idx="18882">
                        <c:v>42.220444895412825</c:v>
                      </c:pt>
                      <c:pt idx="18883">
                        <c:v>42.177458580323389</c:v>
                      </c:pt>
                      <c:pt idx="18884">
                        <c:v>42.177458580323389</c:v>
                      </c:pt>
                      <c:pt idx="18885">
                        <c:v>42.134790937094195</c:v>
                      </c:pt>
                      <c:pt idx="18886">
                        <c:v>42.177458580323389</c:v>
                      </c:pt>
                      <c:pt idx="18887">
                        <c:v>42.134790937094195</c:v>
                      </c:pt>
                      <c:pt idx="18888">
                        <c:v>42.177458580323389</c:v>
                      </c:pt>
                      <c:pt idx="18889">
                        <c:v>42.177458580323389</c:v>
                      </c:pt>
                      <c:pt idx="18890">
                        <c:v>42.091998596180048</c:v>
                      </c:pt>
                      <c:pt idx="18891">
                        <c:v>42.177458580323389</c:v>
                      </c:pt>
                      <c:pt idx="18892">
                        <c:v>42.263788149377177</c:v>
                      </c:pt>
                      <c:pt idx="18893">
                        <c:v>42.220444895412825</c:v>
                      </c:pt>
                      <c:pt idx="18894">
                        <c:v>42.307131675416485</c:v>
                      </c:pt>
                      <c:pt idx="18895">
                        <c:v>42.350476582821329</c:v>
                      </c:pt>
                      <c:pt idx="18896">
                        <c:v>42.350476582821329</c:v>
                      </c:pt>
                      <c:pt idx="18897">
                        <c:v>42.48050823394469</c:v>
                      </c:pt>
                      <c:pt idx="18898">
                        <c:v>42.48050823394469</c:v>
                      </c:pt>
                      <c:pt idx="18899">
                        <c:v>42.567194741884464</c:v>
                      </c:pt>
                      <c:pt idx="18900">
                        <c:v>42.567194741884464</c:v>
                      </c:pt>
                      <c:pt idx="18901">
                        <c:v>42.653883305311041</c:v>
                      </c:pt>
                      <c:pt idx="18902">
                        <c:v>42.697228212715899</c:v>
                      </c:pt>
                      <c:pt idx="18903">
                        <c:v>42.783914826409188</c:v>
                      </c:pt>
                      <c:pt idx="18904">
                        <c:v>42.697228212715899</c:v>
                      </c:pt>
                      <c:pt idx="18905">
                        <c:v>42.82725912023308</c:v>
                      </c:pt>
                      <c:pt idx="18906">
                        <c:v>42.82725912023308</c:v>
                      </c:pt>
                      <c:pt idx="18907">
                        <c:v>42.913730483049278</c:v>
                      </c:pt>
                      <c:pt idx="18908">
                        <c:v>42.913730483049278</c:v>
                      </c:pt>
                      <c:pt idx="18909">
                        <c:v>42.999062514299297</c:v>
                      </c:pt>
                      <c:pt idx="18910">
                        <c:v>42.913730483049278</c:v>
                      </c:pt>
                      <c:pt idx="18911">
                        <c:v>43.043074611528283</c:v>
                      </c:pt>
                      <c:pt idx="18912">
                        <c:v>43.043074611528283</c:v>
                      </c:pt>
                      <c:pt idx="18913">
                        <c:v>43.043074611528283</c:v>
                      </c:pt>
                      <c:pt idx="18914">
                        <c:v>43.130665842669558</c:v>
                      </c:pt>
                      <c:pt idx="18915">
                        <c:v>43.043074611528283</c:v>
                      </c:pt>
                      <c:pt idx="18916">
                        <c:v>43.043074611528283</c:v>
                      </c:pt>
                      <c:pt idx="18917">
                        <c:v>43.130665842669558</c:v>
                      </c:pt>
                      <c:pt idx="18918">
                        <c:v>43.130665842669558</c:v>
                      </c:pt>
                      <c:pt idx="18919">
                        <c:v>43.130665842669558</c:v>
                      </c:pt>
                      <c:pt idx="18920">
                        <c:v>43.130665842669558</c:v>
                      </c:pt>
                      <c:pt idx="18921">
                        <c:v>43.130665842669558</c:v>
                      </c:pt>
                      <c:pt idx="18922">
                        <c:v>43.17401075007443</c:v>
                      </c:pt>
                      <c:pt idx="18923">
                        <c:v>43.130665842669558</c:v>
                      </c:pt>
                      <c:pt idx="18924">
                        <c:v>43.17401075007443</c:v>
                      </c:pt>
                      <c:pt idx="18925">
                        <c:v>43.17401075007443</c:v>
                      </c:pt>
                      <c:pt idx="18926">
                        <c:v>43.217354995466962</c:v>
                      </c:pt>
                      <c:pt idx="18927">
                        <c:v>43.217354995466962</c:v>
                      </c:pt>
                      <c:pt idx="18928">
                        <c:v>43.260698249455686</c:v>
                      </c:pt>
                      <c:pt idx="18929">
                        <c:v>43.304041657644717</c:v>
                      </c:pt>
                      <c:pt idx="18930">
                        <c:v>43.260698249455686</c:v>
                      </c:pt>
                      <c:pt idx="18931">
                        <c:v>43.260698249455686</c:v>
                      </c:pt>
                      <c:pt idx="18932">
                        <c:v>43.304041657644717</c:v>
                      </c:pt>
                      <c:pt idx="18933">
                        <c:v>43.260698249455686</c:v>
                      </c:pt>
                      <c:pt idx="18934">
                        <c:v>43.304041657644717</c:v>
                      </c:pt>
                      <c:pt idx="18935">
                        <c:v>43.304041657644717</c:v>
                      </c:pt>
                      <c:pt idx="18936">
                        <c:v>43.304041657644717</c:v>
                      </c:pt>
                      <c:pt idx="18937">
                        <c:v>43.260698249455686</c:v>
                      </c:pt>
                      <c:pt idx="18938">
                        <c:v>43.260698249455686</c:v>
                      </c:pt>
                      <c:pt idx="18939">
                        <c:v>43.260698249455686</c:v>
                      </c:pt>
                      <c:pt idx="18940">
                        <c:v>43.304041657644717</c:v>
                      </c:pt>
                      <c:pt idx="18941">
                        <c:v>43.304041657644717</c:v>
                      </c:pt>
                      <c:pt idx="18942">
                        <c:v>43.260698249455686</c:v>
                      </c:pt>
                      <c:pt idx="18943">
                        <c:v>43.304041657644717</c:v>
                      </c:pt>
                      <c:pt idx="18944">
                        <c:v>43.260698249455686</c:v>
                      </c:pt>
                      <c:pt idx="18945">
                        <c:v>43.260698249455686</c:v>
                      </c:pt>
                      <c:pt idx="18946">
                        <c:v>43.304041657644717</c:v>
                      </c:pt>
                      <c:pt idx="18947">
                        <c:v>43.304041657644717</c:v>
                      </c:pt>
                      <c:pt idx="18948">
                        <c:v>43.304041657644717</c:v>
                      </c:pt>
                      <c:pt idx="18949">
                        <c:v>43.260698249455686</c:v>
                      </c:pt>
                      <c:pt idx="18950">
                        <c:v>43.304041657644717</c:v>
                      </c:pt>
                      <c:pt idx="18951">
                        <c:v>43.260698249455686</c:v>
                      </c:pt>
                      <c:pt idx="18952">
                        <c:v>43.304041657644717</c:v>
                      </c:pt>
                      <c:pt idx="18953">
                        <c:v>43.260698249455686</c:v>
                      </c:pt>
                      <c:pt idx="18954">
                        <c:v>43.260698249455686</c:v>
                      </c:pt>
                      <c:pt idx="18955">
                        <c:v>43.304041657644717</c:v>
                      </c:pt>
                      <c:pt idx="18956">
                        <c:v>43.217354995466962</c:v>
                      </c:pt>
                      <c:pt idx="18957">
                        <c:v>43.217354995466962</c:v>
                      </c:pt>
                      <c:pt idx="18958">
                        <c:v>43.347386565048282</c:v>
                      </c:pt>
                      <c:pt idx="18959">
                        <c:v>43.304041657644717</c:v>
                      </c:pt>
                      <c:pt idx="18960">
                        <c:v>43.260698249455686</c:v>
                      </c:pt>
                      <c:pt idx="18961">
                        <c:v>43.304041657644717</c:v>
                      </c:pt>
                      <c:pt idx="18962">
                        <c:v>43.304041657644717</c:v>
                      </c:pt>
                      <c:pt idx="18963">
                        <c:v>43.304041657644717</c:v>
                      </c:pt>
                      <c:pt idx="18964">
                        <c:v>43.304041657644717</c:v>
                      </c:pt>
                      <c:pt idx="18965">
                        <c:v>43.260698249455686</c:v>
                      </c:pt>
                      <c:pt idx="18966">
                        <c:v>43.304041657644717</c:v>
                      </c:pt>
                      <c:pt idx="18967">
                        <c:v>43.260698249455686</c:v>
                      </c:pt>
                      <c:pt idx="18968">
                        <c:v>43.304041657644717</c:v>
                      </c:pt>
                      <c:pt idx="18969">
                        <c:v>43.390731472451876</c:v>
                      </c:pt>
                      <c:pt idx="18970">
                        <c:v>43.304041657644717</c:v>
                      </c:pt>
                      <c:pt idx="18971">
                        <c:v>43.304041657644717</c:v>
                      </c:pt>
                      <c:pt idx="18972">
                        <c:v>43.260698249455686</c:v>
                      </c:pt>
                      <c:pt idx="18973">
                        <c:v>43.304041657644717</c:v>
                      </c:pt>
                      <c:pt idx="18974">
                        <c:v>43.347386565048282</c:v>
                      </c:pt>
                      <c:pt idx="18975">
                        <c:v>43.347386565048282</c:v>
                      </c:pt>
                      <c:pt idx="18976">
                        <c:v>43.347386565048282</c:v>
                      </c:pt>
                      <c:pt idx="18977">
                        <c:v>43.347386565048282</c:v>
                      </c:pt>
                      <c:pt idx="18978">
                        <c:v>43.390731472451876</c:v>
                      </c:pt>
                      <c:pt idx="18979">
                        <c:v>43.217354995466962</c:v>
                      </c:pt>
                      <c:pt idx="18980">
                        <c:v>43.390731472451876</c:v>
                      </c:pt>
                      <c:pt idx="18981">
                        <c:v>43.304041657644717</c:v>
                      </c:pt>
                      <c:pt idx="18982">
                        <c:v>43.390731472451876</c:v>
                      </c:pt>
                      <c:pt idx="18983">
                        <c:v>43.390731472451876</c:v>
                      </c:pt>
                      <c:pt idx="18984">
                        <c:v>43.434624653485685</c:v>
                      </c:pt>
                      <c:pt idx="18985">
                        <c:v>43.347386565048282</c:v>
                      </c:pt>
                      <c:pt idx="18986">
                        <c:v>43.434624653485685</c:v>
                      </c:pt>
                      <c:pt idx="18987">
                        <c:v>43.390731472451876</c:v>
                      </c:pt>
                      <c:pt idx="18988">
                        <c:v>43.434624653485685</c:v>
                      </c:pt>
                      <c:pt idx="18989">
                        <c:v>43.434624653485685</c:v>
                      </c:pt>
                      <c:pt idx="18990">
                        <c:v>43.390731472451876</c:v>
                      </c:pt>
                      <c:pt idx="18991">
                        <c:v>43.434624653485685</c:v>
                      </c:pt>
                      <c:pt idx="18992">
                        <c:v>43.390731472451876</c:v>
                      </c:pt>
                      <c:pt idx="18993">
                        <c:v>43.478666992190071</c:v>
                      </c:pt>
                      <c:pt idx="18994">
                        <c:v>43.434624653485685</c:v>
                      </c:pt>
                      <c:pt idx="18995">
                        <c:v>43.390731472451876</c:v>
                      </c:pt>
                      <c:pt idx="18996">
                        <c:v>43.390731472451876</c:v>
                      </c:pt>
                      <c:pt idx="18997">
                        <c:v>43.434624653485685</c:v>
                      </c:pt>
                      <c:pt idx="18998">
                        <c:v>43.434624653485685</c:v>
                      </c:pt>
                      <c:pt idx="18999">
                        <c:v>43.434624653485685</c:v>
                      </c:pt>
                      <c:pt idx="19000">
                        <c:v>43.390731472451876</c:v>
                      </c:pt>
                      <c:pt idx="19001">
                        <c:v>43.522709330894443</c:v>
                      </c:pt>
                      <c:pt idx="19002">
                        <c:v>43.434624653485685</c:v>
                      </c:pt>
                      <c:pt idx="19003">
                        <c:v>43.434624653485685</c:v>
                      </c:pt>
                      <c:pt idx="19004">
                        <c:v>43.434624653485685</c:v>
                      </c:pt>
                      <c:pt idx="19005">
                        <c:v>43.478666992190071</c:v>
                      </c:pt>
                      <c:pt idx="19006">
                        <c:v>43.434624653485685</c:v>
                      </c:pt>
                      <c:pt idx="19007">
                        <c:v>43.522709330894443</c:v>
                      </c:pt>
                      <c:pt idx="19008">
                        <c:v>43.522709330894443</c:v>
                      </c:pt>
                      <c:pt idx="19009">
                        <c:v>43.56675166959883</c:v>
                      </c:pt>
                      <c:pt idx="19010">
                        <c:v>43.522709330894443</c:v>
                      </c:pt>
                      <c:pt idx="19011">
                        <c:v>43.522709330894443</c:v>
                      </c:pt>
                      <c:pt idx="19012">
                        <c:v>43.522709330894443</c:v>
                      </c:pt>
                      <c:pt idx="19013">
                        <c:v>43.522709330894443</c:v>
                      </c:pt>
                      <c:pt idx="19014">
                        <c:v>43.522709330894443</c:v>
                      </c:pt>
                      <c:pt idx="19015">
                        <c:v>43.522709330894443</c:v>
                      </c:pt>
                      <c:pt idx="19016">
                        <c:v>43.56675166959883</c:v>
                      </c:pt>
                      <c:pt idx="19017">
                        <c:v>43.522709330894443</c:v>
                      </c:pt>
                      <c:pt idx="19018">
                        <c:v>43.478666992190071</c:v>
                      </c:pt>
                      <c:pt idx="19019">
                        <c:v>43.56675166959883</c:v>
                      </c:pt>
                      <c:pt idx="19020">
                        <c:v>43.56675166959883</c:v>
                      </c:pt>
                      <c:pt idx="19021">
                        <c:v>43.522709330894443</c:v>
                      </c:pt>
                      <c:pt idx="19022">
                        <c:v>43.56675166959883</c:v>
                      </c:pt>
                      <c:pt idx="19023">
                        <c:v>43.522709330894443</c:v>
                      </c:pt>
                      <c:pt idx="19024">
                        <c:v>43.56675166959883</c:v>
                      </c:pt>
                      <c:pt idx="19025">
                        <c:v>43.610623055904483</c:v>
                      </c:pt>
                      <c:pt idx="19026">
                        <c:v>43.522709330894443</c:v>
                      </c:pt>
                      <c:pt idx="19027">
                        <c:v>43.522709330894443</c:v>
                      </c:pt>
                      <c:pt idx="19028">
                        <c:v>43.522709330894443</c:v>
                      </c:pt>
                      <c:pt idx="19029">
                        <c:v>43.56675166959883</c:v>
                      </c:pt>
                      <c:pt idx="19030">
                        <c:v>43.56675166959883</c:v>
                      </c:pt>
                      <c:pt idx="19031">
                        <c:v>43.56675166959883</c:v>
                      </c:pt>
                      <c:pt idx="19032">
                        <c:v>43.56675166959883</c:v>
                      </c:pt>
                      <c:pt idx="19033">
                        <c:v>43.56675166959883</c:v>
                      </c:pt>
                      <c:pt idx="19034">
                        <c:v>43.56675166959883</c:v>
                      </c:pt>
                      <c:pt idx="19035">
                        <c:v>43.56675166959883</c:v>
                      </c:pt>
                      <c:pt idx="19036">
                        <c:v>43.56675166959883</c:v>
                      </c:pt>
                      <c:pt idx="19037">
                        <c:v>43.522709330894443</c:v>
                      </c:pt>
                      <c:pt idx="19038">
                        <c:v>43.522709330894443</c:v>
                      </c:pt>
                      <c:pt idx="19039">
                        <c:v>43.522709330894443</c:v>
                      </c:pt>
                      <c:pt idx="19040">
                        <c:v>43.610623055904483</c:v>
                      </c:pt>
                      <c:pt idx="19041">
                        <c:v>43.56675166959883</c:v>
                      </c:pt>
                      <c:pt idx="19042">
                        <c:v>43.610623055904483</c:v>
                      </c:pt>
                      <c:pt idx="19043">
                        <c:v>43.610623055904483</c:v>
                      </c:pt>
                      <c:pt idx="19044">
                        <c:v>43.653967963308062</c:v>
                      </c:pt>
                      <c:pt idx="19045">
                        <c:v>43.610623055904483</c:v>
                      </c:pt>
                      <c:pt idx="19046">
                        <c:v>43.653967963308062</c:v>
                      </c:pt>
                      <c:pt idx="19047">
                        <c:v>43.653967963308062</c:v>
                      </c:pt>
                      <c:pt idx="19048">
                        <c:v>43.697312870711656</c:v>
                      </c:pt>
                      <c:pt idx="19049">
                        <c:v>43.653967963308062</c:v>
                      </c:pt>
                      <c:pt idx="19050">
                        <c:v>43.697312870711656</c:v>
                      </c:pt>
                      <c:pt idx="19051">
                        <c:v>43.697312870711656</c:v>
                      </c:pt>
                      <c:pt idx="19052">
                        <c:v>43.697312870711656</c:v>
                      </c:pt>
                      <c:pt idx="19053">
                        <c:v>43.783999481175485</c:v>
                      </c:pt>
                      <c:pt idx="19054">
                        <c:v>43.783999481175485</c:v>
                      </c:pt>
                      <c:pt idx="19055">
                        <c:v>43.87068868567124</c:v>
                      </c:pt>
                      <c:pt idx="19056">
                        <c:v>43.87068868567124</c:v>
                      </c:pt>
                      <c:pt idx="19057">
                        <c:v>43.95925745230123</c:v>
                      </c:pt>
                      <c:pt idx="19058">
                        <c:v>44.003956928867964</c:v>
                      </c:pt>
                      <c:pt idx="19059">
                        <c:v>44.003956928867964</c:v>
                      </c:pt>
                      <c:pt idx="19060">
                        <c:v>44.047999267572351</c:v>
                      </c:pt>
                      <c:pt idx="19061">
                        <c:v>44.047999267572351</c:v>
                      </c:pt>
                      <c:pt idx="19062">
                        <c:v>44.135512514452643</c:v>
                      </c:pt>
                      <c:pt idx="19063">
                        <c:v>44.135512514452643</c:v>
                      </c:pt>
                      <c:pt idx="19064">
                        <c:v>44.178857421856222</c:v>
                      </c:pt>
                      <c:pt idx="19065">
                        <c:v>44.178857421856222</c:v>
                      </c:pt>
                      <c:pt idx="19066">
                        <c:v>44.047999267572351</c:v>
                      </c:pt>
                      <c:pt idx="19067">
                        <c:v>44.178857421856222</c:v>
                      </c:pt>
                      <c:pt idx="19068">
                        <c:v>44.266601897215892</c:v>
                      </c:pt>
                      <c:pt idx="19069">
                        <c:v>44.266601897215892</c:v>
                      </c:pt>
                      <c:pt idx="19070">
                        <c:v>44.178857421856222</c:v>
                      </c:pt>
                      <c:pt idx="19071">
                        <c:v>44.266601897215892</c:v>
                      </c:pt>
                      <c:pt idx="19072">
                        <c:v>44.266601897215892</c:v>
                      </c:pt>
                      <c:pt idx="19073">
                        <c:v>44.222559558487731</c:v>
                      </c:pt>
                      <c:pt idx="19074">
                        <c:v>44.222559558487731</c:v>
                      </c:pt>
                      <c:pt idx="19075">
                        <c:v>44.222559558487731</c:v>
                      </c:pt>
                      <c:pt idx="19076">
                        <c:v>44.266601897215892</c:v>
                      </c:pt>
                      <c:pt idx="19077">
                        <c:v>44.266601897215892</c:v>
                      </c:pt>
                      <c:pt idx="19078">
                        <c:v>44.266601897215892</c:v>
                      </c:pt>
                      <c:pt idx="19079">
                        <c:v>44.266601897215892</c:v>
                      </c:pt>
                      <c:pt idx="19080">
                        <c:v>44.354688660829268</c:v>
                      </c:pt>
                      <c:pt idx="19081">
                        <c:v>44.310644642018659</c:v>
                      </c:pt>
                      <c:pt idx="19082">
                        <c:v>44.354688660829268</c:v>
                      </c:pt>
                      <c:pt idx="19083">
                        <c:v>44.354688660829268</c:v>
                      </c:pt>
                      <c:pt idx="19084">
                        <c:v>44.266601897215892</c:v>
                      </c:pt>
                      <c:pt idx="19085">
                        <c:v>44.354688660829268</c:v>
                      </c:pt>
                      <c:pt idx="19086">
                        <c:v>44.398732679639878</c:v>
                      </c:pt>
                      <c:pt idx="19087">
                        <c:v>44.354688660829268</c:v>
                      </c:pt>
                      <c:pt idx="19088">
                        <c:v>44.398732679639878</c:v>
                      </c:pt>
                      <c:pt idx="19089">
                        <c:v>44.442775066745767</c:v>
                      </c:pt>
                      <c:pt idx="19090">
                        <c:v>44.398732679639878</c:v>
                      </c:pt>
                      <c:pt idx="19091">
                        <c:v>44.486817405450168</c:v>
                      </c:pt>
                      <c:pt idx="19092">
                        <c:v>44.516637427286931</c:v>
                      </c:pt>
                      <c:pt idx="19093">
                        <c:v>44.442775066745767</c:v>
                      </c:pt>
                      <c:pt idx="19094">
                        <c:v>44.486817405450168</c:v>
                      </c:pt>
                      <c:pt idx="19095">
                        <c:v>44.516637427286931</c:v>
                      </c:pt>
                      <c:pt idx="19096">
                        <c:v>44.486817405450168</c:v>
                      </c:pt>
                      <c:pt idx="19097">
                        <c:v>44.516637427286931</c:v>
                      </c:pt>
                      <c:pt idx="19098">
                        <c:v>44.486817405450168</c:v>
                      </c:pt>
                      <c:pt idx="19099">
                        <c:v>44.540381992506632</c:v>
                      </c:pt>
                      <c:pt idx="19100">
                        <c:v>44.516637427286931</c:v>
                      </c:pt>
                      <c:pt idx="19101">
                        <c:v>44.516637427286931</c:v>
                      </c:pt>
                      <c:pt idx="19102">
                        <c:v>44.516637427286931</c:v>
                      </c:pt>
                      <c:pt idx="19103">
                        <c:v>44.486817405450168</c:v>
                      </c:pt>
                      <c:pt idx="19104">
                        <c:v>44.540381992506632</c:v>
                      </c:pt>
                      <c:pt idx="19105">
                        <c:v>44.540381992506632</c:v>
                      </c:pt>
                      <c:pt idx="19106">
                        <c:v>44.540381992506632</c:v>
                      </c:pt>
                      <c:pt idx="19107">
                        <c:v>44.540381992506632</c:v>
                      </c:pt>
                      <c:pt idx="19108">
                        <c:v>44.540381992506632</c:v>
                      </c:pt>
                      <c:pt idx="19109">
                        <c:v>44.564126557726325</c:v>
                      </c:pt>
                      <c:pt idx="19110">
                        <c:v>44.540381992506632</c:v>
                      </c:pt>
                      <c:pt idx="19111">
                        <c:v>44.540381992506632</c:v>
                      </c:pt>
                      <c:pt idx="19112">
                        <c:v>44.516637427286931</c:v>
                      </c:pt>
                      <c:pt idx="19113">
                        <c:v>44.516637427286931</c:v>
                      </c:pt>
                      <c:pt idx="19114">
                        <c:v>44.516637427286931</c:v>
                      </c:pt>
                      <c:pt idx="19115">
                        <c:v>44.540381992506632</c:v>
                      </c:pt>
                      <c:pt idx="19116">
                        <c:v>44.564126557726325</c:v>
                      </c:pt>
                      <c:pt idx="19117">
                        <c:v>44.540381992506632</c:v>
                      </c:pt>
                      <c:pt idx="19118">
                        <c:v>44.564126557726325</c:v>
                      </c:pt>
                      <c:pt idx="19119">
                        <c:v>44.587871122946034</c:v>
                      </c:pt>
                      <c:pt idx="19120">
                        <c:v>44.587871122946034</c:v>
                      </c:pt>
                      <c:pt idx="19121">
                        <c:v>44.6666666666667</c:v>
                      </c:pt>
                      <c:pt idx="19122">
                        <c:v>44.6666666666667</c:v>
                      </c:pt>
                      <c:pt idx="19123">
                        <c:v>44.711069377105474</c:v>
                      </c:pt>
                      <c:pt idx="19124">
                        <c:v>44.754412631071119</c:v>
                      </c:pt>
                      <c:pt idx="19125">
                        <c:v>44.797755885036779</c:v>
                      </c:pt>
                      <c:pt idx="19126">
                        <c:v>44.887214347981498</c:v>
                      </c:pt>
                      <c:pt idx="19127">
                        <c:v>44.976743524274951</c:v>
                      </c:pt>
                      <c:pt idx="19128">
                        <c:v>44.931979180022211</c:v>
                      </c:pt>
                      <c:pt idx="19129">
                        <c:v>45.021160967424365</c:v>
                      </c:pt>
                      <c:pt idx="19130">
                        <c:v>45.10939759633979</c:v>
                      </c:pt>
                      <c:pt idx="19131">
                        <c:v>45.198929700195038</c:v>
                      </c:pt>
                      <c:pt idx="19132">
                        <c:v>45.154163648267414</c:v>
                      </c:pt>
                      <c:pt idx="19133">
                        <c:v>45.287031693005019</c:v>
                      </c:pt>
                      <c:pt idx="19134">
                        <c:v>45.33265535170915</c:v>
                      </c:pt>
                      <c:pt idx="19135">
                        <c:v>45.33265535170915</c:v>
                      </c:pt>
                      <c:pt idx="19136">
                        <c:v>45.378938896890844</c:v>
                      </c:pt>
                      <c:pt idx="19137">
                        <c:v>45.423620213084462</c:v>
                      </c:pt>
                      <c:pt idx="19138">
                        <c:v>45.423620213084462</c:v>
                      </c:pt>
                      <c:pt idx="19139">
                        <c:v>45.555408990588106</c:v>
                      </c:pt>
                      <c:pt idx="19140">
                        <c:v>45.510644646335379</c:v>
                      </c:pt>
                      <c:pt idx="19141">
                        <c:v>45.555408990588106</c:v>
                      </c:pt>
                      <c:pt idx="19142">
                        <c:v>45.555408990588106</c:v>
                      </c:pt>
                      <c:pt idx="19143">
                        <c:v>45.555408990588106</c:v>
                      </c:pt>
                      <c:pt idx="19144">
                        <c:v>45.555408990588106</c:v>
                      </c:pt>
                      <c:pt idx="19145">
                        <c:v>45.600176255967853</c:v>
                      </c:pt>
                      <c:pt idx="19146">
                        <c:v>45.645688408732923</c:v>
                      </c:pt>
                      <c:pt idx="19147">
                        <c:v>45.555408990588106</c:v>
                      </c:pt>
                      <c:pt idx="19148">
                        <c:v>45.645688408732923</c:v>
                      </c:pt>
                      <c:pt idx="19149">
                        <c:v>45.645688408732923</c:v>
                      </c:pt>
                      <c:pt idx="19150">
                        <c:v>45.691200561498007</c:v>
                      </c:pt>
                      <c:pt idx="19151">
                        <c:v>45.691200561498007</c:v>
                      </c:pt>
                      <c:pt idx="19152">
                        <c:v>45.735527102549526</c:v>
                      </c:pt>
                      <c:pt idx="19153">
                        <c:v>45.645688408732923</c:v>
                      </c:pt>
                      <c:pt idx="19154">
                        <c:v>45.779569441276365</c:v>
                      </c:pt>
                      <c:pt idx="19155">
                        <c:v>45.691200561498007</c:v>
                      </c:pt>
                      <c:pt idx="19156">
                        <c:v>45.735527102549526</c:v>
                      </c:pt>
                      <c:pt idx="19157">
                        <c:v>45.779569441276365</c:v>
                      </c:pt>
                      <c:pt idx="19158">
                        <c:v>45.779569441276365</c:v>
                      </c:pt>
                      <c:pt idx="19159">
                        <c:v>45.779569441276365</c:v>
                      </c:pt>
                      <c:pt idx="19160">
                        <c:v>45.779569441276365</c:v>
                      </c:pt>
                      <c:pt idx="19161">
                        <c:v>45.823999786384732</c:v>
                      </c:pt>
                      <c:pt idx="19162">
                        <c:v>45.779569441276365</c:v>
                      </c:pt>
                      <c:pt idx="19163">
                        <c:v>45.779569441276365</c:v>
                      </c:pt>
                      <c:pt idx="19164">
                        <c:v>45.779569441276365</c:v>
                      </c:pt>
                      <c:pt idx="19165">
                        <c:v>45.868765838289107</c:v>
                      </c:pt>
                      <c:pt idx="19166">
                        <c:v>45.779569441276365</c:v>
                      </c:pt>
                      <c:pt idx="19167">
                        <c:v>45.868765838289107</c:v>
                      </c:pt>
                      <c:pt idx="19168">
                        <c:v>45.823999786384732</c:v>
                      </c:pt>
                      <c:pt idx="19169">
                        <c:v>45.779569441276365</c:v>
                      </c:pt>
                      <c:pt idx="19170">
                        <c:v>45.913756871538979</c:v>
                      </c:pt>
                      <c:pt idx="19171">
                        <c:v>45.868765838289107</c:v>
                      </c:pt>
                      <c:pt idx="19172">
                        <c:v>45.868765838289107</c:v>
                      </c:pt>
                      <c:pt idx="19173">
                        <c:v>45.913756871538979</c:v>
                      </c:pt>
                      <c:pt idx="19174">
                        <c:v>45.913756871538979</c:v>
                      </c:pt>
                      <c:pt idx="19175">
                        <c:v>45.913756871538979</c:v>
                      </c:pt>
                      <c:pt idx="19176">
                        <c:v>45.959267288218356</c:v>
                      </c:pt>
                      <c:pt idx="19177">
                        <c:v>45.959267288218356</c:v>
                      </c:pt>
                      <c:pt idx="19178">
                        <c:v>45.959267288218356</c:v>
                      </c:pt>
                      <c:pt idx="19179">
                        <c:v>46.048665924085981</c:v>
                      </c:pt>
                      <c:pt idx="19180">
                        <c:v>45.959267288218356</c:v>
                      </c:pt>
                      <c:pt idx="19181">
                        <c:v>46.137977121136842</c:v>
                      </c:pt>
                      <c:pt idx="19182">
                        <c:v>46.137977121136842</c:v>
                      </c:pt>
                      <c:pt idx="19183">
                        <c:v>46.09270826278906</c:v>
                      </c:pt>
                      <c:pt idx="19184">
                        <c:v>46.137977121136842</c:v>
                      </c:pt>
                      <c:pt idx="19185">
                        <c:v>46.183489273901927</c:v>
                      </c:pt>
                      <c:pt idx="19186">
                        <c:v>46.183489273901927</c:v>
                      </c:pt>
                      <c:pt idx="19187">
                        <c:v>46.183489273901927</c:v>
                      </c:pt>
                      <c:pt idx="19188">
                        <c:v>46.183489273901927</c:v>
                      </c:pt>
                      <c:pt idx="19189">
                        <c:v>46.273289262118197</c:v>
                      </c:pt>
                      <c:pt idx="19190">
                        <c:v>46.318355212749239</c:v>
                      </c:pt>
                      <c:pt idx="19191">
                        <c:v>46.273289262118197</c:v>
                      </c:pt>
                      <c:pt idx="19192">
                        <c:v>46.4092254288379</c:v>
                      </c:pt>
                      <c:pt idx="19193">
                        <c:v>46.363867365515731</c:v>
                      </c:pt>
                      <c:pt idx="19194">
                        <c:v>46.453989773115225</c:v>
                      </c:pt>
                      <c:pt idx="19195">
                        <c:v>46.453989773115225</c:v>
                      </c:pt>
                      <c:pt idx="19196">
                        <c:v>46.363867365515731</c:v>
                      </c:pt>
                      <c:pt idx="19197">
                        <c:v>46.544243769337186</c:v>
                      </c:pt>
                      <c:pt idx="19198">
                        <c:v>46.589754185991126</c:v>
                      </c:pt>
                      <c:pt idx="19199">
                        <c:v>46.589754185991126</c:v>
                      </c:pt>
                      <c:pt idx="19200">
                        <c:v>46.589754185991126</c:v>
                      </c:pt>
                      <c:pt idx="19201">
                        <c:v>46.73943349460049</c:v>
                      </c:pt>
                      <c:pt idx="19202">
                        <c:v>46.589754185991126</c:v>
                      </c:pt>
                      <c:pt idx="19203">
                        <c:v>46.680778100771889</c:v>
                      </c:pt>
                      <c:pt idx="19204">
                        <c:v>46.85064484067189</c:v>
                      </c:pt>
                      <c:pt idx="19205">
                        <c:v>46.805132687906806</c:v>
                      </c:pt>
                      <c:pt idx="19206">
                        <c:v>46.805132687906806</c:v>
                      </c:pt>
                      <c:pt idx="19207">
                        <c:v>46.85064484067189</c:v>
                      </c:pt>
                      <c:pt idx="19208">
                        <c:v>46.896156993436961</c:v>
                      </c:pt>
                      <c:pt idx="19209">
                        <c:v>46.941667556768124</c:v>
                      </c:pt>
                      <c:pt idx="19210">
                        <c:v>46.987177973447515</c:v>
                      </c:pt>
                      <c:pt idx="19211">
                        <c:v>46.941667556768124</c:v>
                      </c:pt>
                      <c:pt idx="19212">
                        <c:v>46.941667556768124</c:v>
                      </c:pt>
                      <c:pt idx="19213">
                        <c:v>46.987177973447515</c:v>
                      </c:pt>
                      <c:pt idx="19214">
                        <c:v>47.078198806762586</c:v>
                      </c:pt>
                      <c:pt idx="19215">
                        <c:v>47.078198806762586</c:v>
                      </c:pt>
                      <c:pt idx="19216">
                        <c:v>46.987177973447515</c:v>
                      </c:pt>
                      <c:pt idx="19217">
                        <c:v>47.078198806762586</c:v>
                      </c:pt>
                      <c:pt idx="19218">
                        <c:v>47.123710127936903</c:v>
                      </c:pt>
                      <c:pt idx="19219">
                        <c:v>47.078198806762586</c:v>
                      </c:pt>
                      <c:pt idx="19220">
                        <c:v>47.214733871477605</c:v>
                      </c:pt>
                      <c:pt idx="19221">
                        <c:v>47.123710127936903</c:v>
                      </c:pt>
                      <c:pt idx="19222">
                        <c:v>47.214733871477605</c:v>
                      </c:pt>
                      <c:pt idx="19223">
                        <c:v>47.260244288131517</c:v>
                      </c:pt>
                      <c:pt idx="19224">
                        <c:v>47.260244288131517</c:v>
                      </c:pt>
                      <c:pt idx="19225">
                        <c:v>47.260244288131517</c:v>
                      </c:pt>
                      <c:pt idx="19226">
                        <c:v>47.078198806762586</c:v>
                      </c:pt>
                      <c:pt idx="19227">
                        <c:v>47.214733871477605</c:v>
                      </c:pt>
                      <c:pt idx="19228">
                        <c:v>47.214733871477605</c:v>
                      </c:pt>
                      <c:pt idx="19229">
                        <c:v>47.123710127936903</c:v>
                      </c:pt>
                      <c:pt idx="19230">
                        <c:v>47.214733871477605</c:v>
                      </c:pt>
                      <c:pt idx="19231">
                        <c:v>47.260244288131517</c:v>
                      </c:pt>
                      <c:pt idx="19232">
                        <c:v>47.260244288131517</c:v>
                      </c:pt>
                      <c:pt idx="19233">
                        <c:v>47.214733871477605</c:v>
                      </c:pt>
                      <c:pt idx="19234">
                        <c:v>47.214733871477605</c:v>
                      </c:pt>
                      <c:pt idx="19235">
                        <c:v>47.260244288131517</c:v>
                      </c:pt>
                      <c:pt idx="19236">
                        <c:v>47.214733871477605</c:v>
                      </c:pt>
                      <c:pt idx="19237">
                        <c:v>47.260244288131517</c:v>
                      </c:pt>
                      <c:pt idx="19238">
                        <c:v>47.305754924345649</c:v>
                      </c:pt>
                      <c:pt idx="19239">
                        <c:v>47.305754924345649</c:v>
                      </c:pt>
                      <c:pt idx="19240">
                        <c:v>47.351267077136171</c:v>
                      </c:pt>
                      <c:pt idx="19241">
                        <c:v>47.396779229926693</c:v>
                      </c:pt>
                      <c:pt idx="19242">
                        <c:v>47.214733871477605</c:v>
                      </c:pt>
                      <c:pt idx="19243">
                        <c:v>47.351267077136171</c:v>
                      </c:pt>
                      <c:pt idx="19244">
                        <c:v>47.487800186154431</c:v>
                      </c:pt>
                      <c:pt idx="19245">
                        <c:v>47.578821019506378</c:v>
                      </c:pt>
                      <c:pt idx="19246">
                        <c:v>47.533310602826987</c:v>
                      </c:pt>
                      <c:pt idx="19247">
                        <c:v>47.624744803232034</c:v>
                      </c:pt>
                      <c:pt idx="19248">
                        <c:v>47.624744803232034</c:v>
                      </c:pt>
                      <c:pt idx="19249">
                        <c:v>47.762533142092934</c:v>
                      </c:pt>
                      <c:pt idx="19250">
                        <c:v>47.762533142092934</c:v>
                      </c:pt>
                      <c:pt idx="19251">
                        <c:v>47.808043865638084</c:v>
                      </c:pt>
                      <c:pt idx="19252">
                        <c:v>47.762533142092934</c:v>
                      </c:pt>
                      <c:pt idx="19253">
                        <c:v>47.945334167476432</c:v>
                      </c:pt>
                      <c:pt idx="19254">
                        <c:v>47.899068171171081</c:v>
                      </c:pt>
                      <c:pt idx="19255">
                        <c:v>47.991615947146229</c:v>
                      </c:pt>
                      <c:pt idx="19256">
                        <c:v>48.03726609801825</c:v>
                      </c:pt>
                      <c:pt idx="19257">
                        <c:v>48.03726609801825</c:v>
                      </c:pt>
                      <c:pt idx="19258">
                        <c:v>48.03726609801825</c:v>
                      </c:pt>
                      <c:pt idx="19259">
                        <c:v>48.128767494142835</c:v>
                      </c:pt>
                      <c:pt idx="19260">
                        <c:v>48.175051039350819</c:v>
                      </c:pt>
                      <c:pt idx="19261">
                        <c:v>48.221333770756701</c:v>
                      </c:pt>
                      <c:pt idx="19262">
                        <c:v>48.175051039350819</c:v>
                      </c:pt>
                      <c:pt idx="19263">
                        <c:v>48.175051039350819</c:v>
                      </c:pt>
                      <c:pt idx="19264">
                        <c:v>48.221333770756701</c:v>
                      </c:pt>
                      <c:pt idx="19265">
                        <c:v>48.267615550427891</c:v>
                      </c:pt>
                      <c:pt idx="19266">
                        <c:v>48.358208219610063</c:v>
                      </c:pt>
                      <c:pt idx="19267">
                        <c:v>48.267615550427891</c:v>
                      </c:pt>
                      <c:pt idx="19268">
                        <c:v>48.358208219610063</c:v>
                      </c:pt>
                      <c:pt idx="19269">
                        <c:v>48.403074925310193</c:v>
                      </c:pt>
                      <c:pt idx="19270">
                        <c:v>48.403074925310193</c:v>
                      </c:pt>
                      <c:pt idx="19271">
                        <c:v>48.44935670498144</c:v>
                      </c:pt>
                      <c:pt idx="19272">
                        <c:v>48.542643027473346</c:v>
                      </c:pt>
                      <c:pt idx="19273">
                        <c:v>48.495638484652687</c:v>
                      </c:pt>
                      <c:pt idx="19274">
                        <c:v>48.542643027473346</c:v>
                      </c:pt>
                      <c:pt idx="19275">
                        <c:v>48.542643027473346</c:v>
                      </c:pt>
                      <c:pt idx="19276">
                        <c:v>48.542643027473346</c:v>
                      </c:pt>
                      <c:pt idx="19277">
                        <c:v>48.589722768831479</c:v>
                      </c:pt>
                      <c:pt idx="19278">
                        <c:v>48.634993810591979</c:v>
                      </c:pt>
                      <c:pt idx="19279">
                        <c:v>48.589722768831479</c:v>
                      </c:pt>
                      <c:pt idx="19280">
                        <c:v>48.589722768831479</c:v>
                      </c:pt>
                      <c:pt idx="19281">
                        <c:v>48.589722768831479</c:v>
                      </c:pt>
                      <c:pt idx="19282">
                        <c:v>48.589722768831479</c:v>
                      </c:pt>
                      <c:pt idx="19283">
                        <c:v>48.589722768831479</c:v>
                      </c:pt>
                      <c:pt idx="19284">
                        <c:v>48.589722768831479</c:v>
                      </c:pt>
                      <c:pt idx="19285">
                        <c:v>48.634993810591979</c:v>
                      </c:pt>
                      <c:pt idx="19286">
                        <c:v>48.679759862519603</c:v>
                      </c:pt>
                      <c:pt idx="19287">
                        <c:v>48.589722768831479</c:v>
                      </c:pt>
                      <c:pt idx="19288">
                        <c:v>48.634993810591979</c:v>
                      </c:pt>
                      <c:pt idx="19289">
                        <c:v>48.634993810591979</c:v>
                      </c:pt>
                      <c:pt idx="19290">
                        <c:v>48.679759862519603</c:v>
                      </c:pt>
                      <c:pt idx="19291">
                        <c:v>48.634993810591979</c:v>
                      </c:pt>
                      <c:pt idx="19292">
                        <c:v>48.679759862519603</c:v>
                      </c:pt>
                      <c:pt idx="19293">
                        <c:v>48.679759862519603</c:v>
                      </c:pt>
                      <c:pt idx="19294">
                        <c:v>48.72579347281831</c:v>
                      </c:pt>
                      <c:pt idx="19295">
                        <c:v>48.72579347281831</c:v>
                      </c:pt>
                      <c:pt idx="19296">
                        <c:v>48.679759862519603</c:v>
                      </c:pt>
                      <c:pt idx="19297">
                        <c:v>48.72579347281831</c:v>
                      </c:pt>
                      <c:pt idx="19298">
                        <c:v>48.72579347281831</c:v>
                      </c:pt>
                      <c:pt idx="19299">
                        <c:v>48.72579347281831</c:v>
                      </c:pt>
                      <c:pt idx="19300">
                        <c:v>48.72579347281831</c:v>
                      </c:pt>
                      <c:pt idx="19301">
                        <c:v>48.72579347281831</c:v>
                      </c:pt>
                      <c:pt idx="19302">
                        <c:v>48.679759862519603</c:v>
                      </c:pt>
                      <c:pt idx="19303">
                        <c:v>48.772873214177906</c:v>
                      </c:pt>
                      <c:pt idx="19304">
                        <c:v>48.772873214177906</c:v>
                      </c:pt>
                      <c:pt idx="19305">
                        <c:v>48.819288567414475</c:v>
                      </c:pt>
                      <c:pt idx="19306">
                        <c:v>48.772873214177906</c:v>
                      </c:pt>
                      <c:pt idx="19307">
                        <c:v>48.819288567414475</c:v>
                      </c:pt>
                      <c:pt idx="19308">
                        <c:v>48.772873214177906</c:v>
                      </c:pt>
                      <c:pt idx="19309">
                        <c:v>48.864800720204997</c:v>
                      </c:pt>
                      <c:pt idx="19310">
                        <c:v>48.772873214177906</c:v>
                      </c:pt>
                      <c:pt idx="19311">
                        <c:v>48.772873214177906</c:v>
                      </c:pt>
                      <c:pt idx="19312">
                        <c:v>48.864800720204997</c:v>
                      </c:pt>
                      <c:pt idx="19313">
                        <c:v>48.864800720204997</c:v>
                      </c:pt>
                      <c:pt idx="19314">
                        <c:v>48.772873214177906</c:v>
                      </c:pt>
                      <c:pt idx="19315">
                        <c:v>48.864800720204997</c:v>
                      </c:pt>
                      <c:pt idx="19316">
                        <c:v>48.91048724158567</c:v>
                      </c:pt>
                      <c:pt idx="19317">
                        <c:v>48.864800720204997</c:v>
                      </c:pt>
                      <c:pt idx="19318">
                        <c:v>48.91048724158567</c:v>
                      </c:pt>
                      <c:pt idx="19319">
                        <c:v>48.819288567414475</c:v>
                      </c:pt>
                      <c:pt idx="19320">
                        <c:v>48.91048724158567</c:v>
                      </c:pt>
                      <c:pt idx="19321">
                        <c:v>48.91048724158567</c:v>
                      </c:pt>
                      <c:pt idx="19322">
                        <c:v>48.956769021256918</c:v>
                      </c:pt>
                      <c:pt idx="19323">
                        <c:v>48.91048724158567</c:v>
                      </c:pt>
                      <c:pt idx="19324">
                        <c:v>49.003050800926417</c:v>
                      </c:pt>
                      <c:pt idx="19325">
                        <c:v>48.956769021256918</c:v>
                      </c:pt>
                      <c:pt idx="19326">
                        <c:v>49.049332580571374</c:v>
                      </c:pt>
                      <c:pt idx="19327">
                        <c:v>49.003050800926417</c:v>
                      </c:pt>
                      <c:pt idx="19328">
                        <c:v>49.003050800926417</c:v>
                      </c:pt>
                      <c:pt idx="19329">
                        <c:v>49.095614360216317</c:v>
                      </c:pt>
                      <c:pt idx="19330">
                        <c:v>49.003050800926417</c:v>
                      </c:pt>
                      <c:pt idx="19331">
                        <c:v>49.095614360216317</c:v>
                      </c:pt>
                      <c:pt idx="19332">
                        <c:v>49.142620139279089</c:v>
                      </c:pt>
                      <c:pt idx="19333">
                        <c:v>49.142620139279089</c:v>
                      </c:pt>
                      <c:pt idx="19334">
                        <c:v>49.189701676641477</c:v>
                      </c:pt>
                      <c:pt idx="19335">
                        <c:v>49.235555775950374</c:v>
                      </c:pt>
                      <c:pt idx="19336">
                        <c:v>49.189701676641477</c:v>
                      </c:pt>
                      <c:pt idx="19337">
                        <c:v>49.281066192604285</c:v>
                      </c:pt>
                      <c:pt idx="19338">
                        <c:v>49.281066192604285</c:v>
                      </c:pt>
                      <c:pt idx="19339">
                        <c:v>49.281066192604285</c:v>
                      </c:pt>
                      <c:pt idx="19340">
                        <c:v>49.235555775950374</c:v>
                      </c:pt>
                      <c:pt idx="19341">
                        <c:v>49.281066192604285</c:v>
                      </c:pt>
                      <c:pt idx="19342">
                        <c:v>49.235555775950374</c:v>
                      </c:pt>
                      <c:pt idx="19343">
                        <c:v>49.373311649461144</c:v>
                      </c:pt>
                      <c:pt idx="19344">
                        <c:v>49.281066192604285</c:v>
                      </c:pt>
                      <c:pt idx="19345">
                        <c:v>49.373311649461144</c:v>
                      </c:pt>
                      <c:pt idx="19346">
                        <c:v>49.373311649461144</c:v>
                      </c:pt>
                      <c:pt idx="19347">
                        <c:v>49.419594447246467</c:v>
                      </c:pt>
                      <c:pt idx="19348">
                        <c:v>49.373311649461144</c:v>
                      </c:pt>
                      <c:pt idx="19349">
                        <c:v>49.419594447246467</c:v>
                      </c:pt>
                      <c:pt idx="19350">
                        <c:v>49.373311649461144</c:v>
                      </c:pt>
                      <c:pt idx="19351">
                        <c:v>49.557465789793071</c:v>
                      </c:pt>
                      <c:pt idx="19352">
                        <c:v>49.465876226916265</c:v>
                      </c:pt>
                      <c:pt idx="19353">
                        <c:v>49.419594447246467</c:v>
                      </c:pt>
                      <c:pt idx="19354">
                        <c:v>49.465876226916265</c:v>
                      </c:pt>
                      <c:pt idx="19355">
                        <c:v>49.465876226916265</c:v>
                      </c:pt>
                      <c:pt idx="19356">
                        <c:v>49.511955373137695</c:v>
                      </c:pt>
                      <c:pt idx="19357">
                        <c:v>49.511955373137695</c:v>
                      </c:pt>
                      <c:pt idx="19358">
                        <c:v>49.557465789793071</c:v>
                      </c:pt>
                      <c:pt idx="19359">
                        <c:v>49.557465789793071</c:v>
                      </c:pt>
                      <c:pt idx="19360">
                        <c:v>49.511955373137695</c:v>
                      </c:pt>
                      <c:pt idx="19361">
                        <c:v>49.557465789793071</c:v>
                      </c:pt>
                      <c:pt idx="19362">
                        <c:v>49.557465789793071</c:v>
                      </c:pt>
                      <c:pt idx="19363">
                        <c:v>49.651040578018211</c:v>
                      </c:pt>
                      <c:pt idx="19364">
                        <c:v>49.557465789793071</c:v>
                      </c:pt>
                      <c:pt idx="19365">
                        <c:v>49.603133048775291</c:v>
                      </c:pt>
                      <c:pt idx="19366">
                        <c:v>49.651040578018211</c:v>
                      </c:pt>
                      <c:pt idx="19367">
                        <c:v>49.698948107261145</c:v>
                      </c:pt>
                      <c:pt idx="19368">
                        <c:v>49.651040578018211</c:v>
                      </c:pt>
                      <c:pt idx="19369">
                        <c:v>49.651040578018211</c:v>
                      </c:pt>
                      <c:pt idx="19370">
                        <c:v>49.698948107261145</c:v>
                      </c:pt>
                      <c:pt idx="19371">
                        <c:v>49.790021611550486</c:v>
                      </c:pt>
                      <c:pt idx="19372">
                        <c:v>49.744511194871137</c:v>
                      </c:pt>
                      <c:pt idx="19373">
                        <c:v>49.790021611550486</c:v>
                      </c:pt>
                      <c:pt idx="19374">
                        <c:v>49.790021611550486</c:v>
                      </c:pt>
                      <c:pt idx="19375">
                        <c:v>49.790021611550486</c:v>
                      </c:pt>
                      <c:pt idx="19376">
                        <c:v>49.836135657368487</c:v>
                      </c:pt>
                      <c:pt idx="19377">
                        <c:v>49.836135657368487</c:v>
                      </c:pt>
                      <c:pt idx="19378">
                        <c:v>49.882419202550182</c:v>
                      </c:pt>
                      <c:pt idx="19379">
                        <c:v>49.744511194871137</c:v>
                      </c:pt>
                      <c:pt idx="19380">
                        <c:v>49.790021611550486</c:v>
                      </c:pt>
                      <c:pt idx="19381">
                        <c:v>49.790021611550486</c:v>
                      </c:pt>
                      <c:pt idx="19382">
                        <c:v>49.882419202550182</c:v>
                      </c:pt>
                      <c:pt idx="19383">
                        <c:v>49.882419202550182</c:v>
                      </c:pt>
                      <c:pt idx="19384">
                        <c:v>49.929708674904901</c:v>
                      </c:pt>
                      <c:pt idx="19385">
                        <c:v>49.929708674904901</c:v>
                      </c:pt>
                      <c:pt idx="19386">
                        <c:v>49.929708674904901</c:v>
                      </c:pt>
                      <c:pt idx="19387">
                        <c:v>49.929708674904901</c:v>
                      </c:pt>
                      <c:pt idx="19388">
                        <c:v>49.929708674904901</c:v>
                      </c:pt>
                      <c:pt idx="19389">
                        <c:v>49.929708674904901</c:v>
                      </c:pt>
                      <c:pt idx="19390">
                        <c:v>50.025080077069475</c:v>
                      </c:pt>
                      <c:pt idx="19391">
                        <c:v>50.025080077069475</c:v>
                      </c:pt>
                      <c:pt idx="19392">
                        <c:v>50.025080077069475</c:v>
                      </c:pt>
                      <c:pt idx="19393">
                        <c:v>50.072159818454836</c:v>
                      </c:pt>
                      <c:pt idx="19394">
                        <c:v>50.025080077069475</c:v>
                      </c:pt>
                      <c:pt idx="19395">
                        <c:v>49.97761437666243</c:v>
                      </c:pt>
                      <c:pt idx="19396">
                        <c:v>50.072159818454836</c:v>
                      </c:pt>
                      <c:pt idx="19397">
                        <c:v>50.025080077069475</c:v>
                      </c:pt>
                      <c:pt idx="19398">
                        <c:v>50.11859889984234</c:v>
                      </c:pt>
                      <c:pt idx="19399">
                        <c:v>50.209785924342043</c:v>
                      </c:pt>
                      <c:pt idx="19400">
                        <c:v>50.072159818454836</c:v>
                      </c:pt>
                      <c:pt idx="19401">
                        <c:v>50.16411105260741</c:v>
                      </c:pt>
                      <c:pt idx="19402">
                        <c:v>50.16411105260741</c:v>
                      </c:pt>
                      <c:pt idx="19403">
                        <c:v>50.11859889984234</c:v>
                      </c:pt>
                      <c:pt idx="19404">
                        <c:v>50.16411105260741</c:v>
                      </c:pt>
                      <c:pt idx="19405">
                        <c:v>50.16411105260741</c:v>
                      </c:pt>
                      <c:pt idx="19406">
                        <c:v>50.256067704013233</c:v>
                      </c:pt>
                      <c:pt idx="19407">
                        <c:v>50.256067704013233</c:v>
                      </c:pt>
                      <c:pt idx="19408">
                        <c:v>50.209785924342043</c:v>
                      </c:pt>
                      <c:pt idx="19409">
                        <c:v>50.209785924342043</c:v>
                      </c:pt>
                      <c:pt idx="19410">
                        <c:v>50.209785924342043</c:v>
                      </c:pt>
                      <c:pt idx="19411">
                        <c:v>50.256067704013233</c:v>
                      </c:pt>
                      <c:pt idx="19412">
                        <c:v>50.302310401068098</c:v>
                      </c:pt>
                      <c:pt idx="19413">
                        <c:v>50.302310401068098</c:v>
                      </c:pt>
                      <c:pt idx="19414">
                        <c:v>50.302310401068098</c:v>
                      </c:pt>
                      <c:pt idx="19415">
                        <c:v>50.302310401068098</c:v>
                      </c:pt>
                      <c:pt idx="19416">
                        <c:v>50.302310401068098</c:v>
                      </c:pt>
                      <c:pt idx="19417">
                        <c:v>50.347822553833183</c:v>
                      </c:pt>
                      <c:pt idx="19418">
                        <c:v>50.347822553833183</c:v>
                      </c:pt>
                      <c:pt idx="19419">
                        <c:v>50.209785924342043</c:v>
                      </c:pt>
                      <c:pt idx="19420">
                        <c:v>50.440889790826134</c:v>
                      </c:pt>
                      <c:pt idx="19421">
                        <c:v>50.440889790826134</c:v>
                      </c:pt>
                      <c:pt idx="19422">
                        <c:v>50.393334706598267</c:v>
                      </c:pt>
                      <c:pt idx="19423">
                        <c:v>50.393334706598267</c:v>
                      </c:pt>
                      <c:pt idx="19424">
                        <c:v>50.440889790826134</c:v>
                      </c:pt>
                      <c:pt idx="19425">
                        <c:v>50.488795492583648</c:v>
                      </c:pt>
                      <c:pt idx="19426">
                        <c:v>50.440889790826134</c:v>
                      </c:pt>
                      <c:pt idx="19427">
                        <c:v>50.440889790826134</c:v>
                      </c:pt>
                      <c:pt idx="19428">
                        <c:v>50.488795492583648</c:v>
                      </c:pt>
                      <c:pt idx="19429">
                        <c:v>50.488795492583648</c:v>
                      </c:pt>
                      <c:pt idx="19430">
                        <c:v>50.488795492583648</c:v>
                      </c:pt>
                      <c:pt idx="19431">
                        <c:v>50.488795492583648</c:v>
                      </c:pt>
                      <c:pt idx="19432">
                        <c:v>50.440889790826134</c:v>
                      </c:pt>
                      <c:pt idx="19433">
                        <c:v>50.488795492583648</c:v>
                      </c:pt>
                      <c:pt idx="19434">
                        <c:v>50.488795492583648</c:v>
                      </c:pt>
                      <c:pt idx="19435">
                        <c:v>50.583148156518689</c:v>
                      </c:pt>
                      <c:pt idx="19436">
                        <c:v>50.440889790826134</c:v>
                      </c:pt>
                      <c:pt idx="19437">
                        <c:v>50.536068415131822</c:v>
                      </c:pt>
                      <c:pt idx="19438">
                        <c:v>50.536068415131822</c:v>
                      </c:pt>
                      <c:pt idx="19439">
                        <c:v>50.536068415131822</c:v>
                      </c:pt>
                      <c:pt idx="19440">
                        <c:v>50.440889790826134</c:v>
                      </c:pt>
                      <c:pt idx="19441">
                        <c:v>50.488795492583648</c:v>
                      </c:pt>
                      <c:pt idx="19442">
                        <c:v>50.536068415131822</c:v>
                      </c:pt>
                      <c:pt idx="19443">
                        <c:v>50.536068415131822</c:v>
                      </c:pt>
                      <c:pt idx="19444">
                        <c:v>50.536068415131822</c:v>
                      </c:pt>
                      <c:pt idx="19445">
                        <c:v>50.536068415131822</c:v>
                      </c:pt>
                      <c:pt idx="19446">
                        <c:v>50.440889790826134</c:v>
                      </c:pt>
                      <c:pt idx="19447">
                        <c:v>50.488795492583648</c:v>
                      </c:pt>
                      <c:pt idx="19448">
                        <c:v>50.393334706598267</c:v>
                      </c:pt>
                      <c:pt idx="19449">
                        <c:v>50.536068415131822</c:v>
                      </c:pt>
                      <c:pt idx="19450">
                        <c:v>50.440889790826134</c:v>
                      </c:pt>
                      <c:pt idx="19451">
                        <c:v>50.488795492583648</c:v>
                      </c:pt>
                      <c:pt idx="19452">
                        <c:v>50.536068415131822</c:v>
                      </c:pt>
                      <c:pt idx="19453">
                        <c:v>50.440889790826134</c:v>
                      </c:pt>
                      <c:pt idx="19454">
                        <c:v>50.488795492583648</c:v>
                      </c:pt>
                      <c:pt idx="19455">
                        <c:v>50.488795492583648</c:v>
                      </c:pt>
                      <c:pt idx="19456">
                        <c:v>50.488795492583648</c:v>
                      </c:pt>
                      <c:pt idx="19457">
                        <c:v>50.536068415131822</c:v>
                      </c:pt>
                      <c:pt idx="19458">
                        <c:v>50.488795492583648</c:v>
                      </c:pt>
                      <c:pt idx="19459">
                        <c:v>50.488795492583648</c:v>
                      </c:pt>
                      <c:pt idx="19460">
                        <c:v>50.536068415131822</c:v>
                      </c:pt>
                      <c:pt idx="19461">
                        <c:v>50.440889790826134</c:v>
                      </c:pt>
                      <c:pt idx="19462">
                        <c:v>50.440889790826134</c:v>
                      </c:pt>
                      <c:pt idx="19463">
                        <c:v>50.536068415131822</c:v>
                      </c:pt>
                      <c:pt idx="19464">
                        <c:v>50.488795492583648</c:v>
                      </c:pt>
                      <c:pt idx="19465">
                        <c:v>50.488795492583648</c:v>
                      </c:pt>
                      <c:pt idx="19466">
                        <c:v>50.488795492583648</c:v>
                      </c:pt>
                      <c:pt idx="19467">
                        <c:v>50.488795492583648</c:v>
                      </c:pt>
                      <c:pt idx="19468">
                        <c:v>50.536068415131822</c:v>
                      </c:pt>
                      <c:pt idx="19469">
                        <c:v>50.488795492583648</c:v>
                      </c:pt>
                      <c:pt idx="19470">
                        <c:v>50.440889790826134</c:v>
                      </c:pt>
                      <c:pt idx="19471">
                        <c:v>50.440889790826134</c:v>
                      </c:pt>
                      <c:pt idx="19472">
                        <c:v>50.393334706598267</c:v>
                      </c:pt>
                      <c:pt idx="19473">
                        <c:v>50.440889790826134</c:v>
                      </c:pt>
                      <c:pt idx="19474">
                        <c:v>50.536068415131822</c:v>
                      </c:pt>
                      <c:pt idx="19475">
                        <c:v>50.440889790826134</c:v>
                      </c:pt>
                      <c:pt idx="19476">
                        <c:v>50.440889790826134</c:v>
                      </c:pt>
                      <c:pt idx="19477">
                        <c:v>50.440889790826134</c:v>
                      </c:pt>
                      <c:pt idx="19478">
                        <c:v>50.440889790826134</c:v>
                      </c:pt>
                      <c:pt idx="19479">
                        <c:v>50.440889790826134</c:v>
                      </c:pt>
                      <c:pt idx="19480">
                        <c:v>50.440889790826134</c:v>
                      </c:pt>
                      <c:pt idx="19481">
                        <c:v>50.440889790826134</c:v>
                      </c:pt>
                      <c:pt idx="19482">
                        <c:v>50.488795492583648</c:v>
                      </c:pt>
                      <c:pt idx="19483">
                        <c:v>50.393334706598267</c:v>
                      </c:pt>
                      <c:pt idx="19484">
                        <c:v>50.440889790826134</c:v>
                      </c:pt>
                      <c:pt idx="19485">
                        <c:v>50.440889790826134</c:v>
                      </c:pt>
                      <c:pt idx="19486">
                        <c:v>50.440889790826134</c:v>
                      </c:pt>
                      <c:pt idx="19487">
                        <c:v>50.440889790826134</c:v>
                      </c:pt>
                      <c:pt idx="19488">
                        <c:v>50.536068415131822</c:v>
                      </c:pt>
                      <c:pt idx="19489">
                        <c:v>50.302310401068098</c:v>
                      </c:pt>
                      <c:pt idx="19490">
                        <c:v>50.347822553833183</c:v>
                      </c:pt>
                      <c:pt idx="19491">
                        <c:v>50.393334706598267</c:v>
                      </c:pt>
                      <c:pt idx="19492">
                        <c:v>50.393334706598267</c:v>
                      </c:pt>
                      <c:pt idx="19493">
                        <c:v>50.393334706598267</c:v>
                      </c:pt>
                      <c:pt idx="19494">
                        <c:v>50.347822553833183</c:v>
                      </c:pt>
                      <c:pt idx="19495">
                        <c:v>50.302310401068098</c:v>
                      </c:pt>
                      <c:pt idx="19496">
                        <c:v>50.393334706598267</c:v>
                      </c:pt>
                      <c:pt idx="19497">
                        <c:v>50.302310401068098</c:v>
                      </c:pt>
                      <c:pt idx="19498">
                        <c:v>50.302310401068098</c:v>
                      </c:pt>
                      <c:pt idx="19499">
                        <c:v>50.302310401068098</c:v>
                      </c:pt>
                      <c:pt idx="19500">
                        <c:v>50.393334706598267</c:v>
                      </c:pt>
                      <c:pt idx="19501">
                        <c:v>50.347822553833183</c:v>
                      </c:pt>
                      <c:pt idx="19502">
                        <c:v>50.302310401068098</c:v>
                      </c:pt>
                      <c:pt idx="19503">
                        <c:v>50.347822553833183</c:v>
                      </c:pt>
                      <c:pt idx="19504">
                        <c:v>50.302310401068098</c:v>
                      </c:pt>
                      <c:pt idx="19505">
                        <c:v>50.302310401068098</c:v>
                      </c:pt>
                      <c:pt idx="19506">
                        <c:v>50.302310401068098</c:v>
                      </c:pt>
                      <c:pt idx="19507">
                        <c:v>50.11859889984234</c:v>
                      </c:pt>
                      <c:pt idx="19508">
                        <c:v>50.302310401068098</c:v>
                      </c:pt>
                      <c:pt idx="19509">
                        <c:v>50.302310401068098</c:v>
                      </c:pt>
                      <c:pt idx="19510">
                        <c:v>50.393334706598267</c:v>
                      </c:pt>
                      <c:pt idx="19511">
                        <c:v>50.347822553833183</c:v>
                      </c:pt>
                      <c:pt idx="19512">
                        <c:v>50.302310401068098</c:v>
                      </c:pt>
                      <c:pt idx="19513">
                        <c:v>50.302310401068098</c:v>
                      </c:pt>
                      <c:pt idx="19514">
                        <c:v>50.302310401068098</c:v>
                      </c:pt>
                      <c:pt idx="19515">
                        <c:v>50.302310401068098</c:v>
                      </c:pt>
                      <c:pt idx="19516">
                        <c:v>50.393334706598267</c:v>
                      </c:pt>
                      <c:pt idx="19517">
                        <c:v>50.302310401068098</c:v>
                      </c:pt>
                      <c:pt idx="19518">
                        <c:v>50.302310401068098</c:v>
                      </c:pt>
                      <c:pt idx="19519">
                        <c:v>50.302310401068098</c:v>
                      </c:pt>
                      <c:pt idx="19520">
                        <c:v>50.302310401068098</c:v>
                      </c:pt>
                      <c:pt idx="19521">
                        <c:v>50.347822553833183</c:v>
                      </c:pt>
                      <c:pt idx="19522">
                        <c:v>50.302310401068098</c:v>
                      </c:pt>
                      <c:pt idx="19523">
                        <c:v>50.393334706598267</c:v>
                      </c:pt>
                      <c:pt idx="19524">
                        <c:v>50.302310401068098</c:v>
                      </c:pt>
                      <c:pt idx="19525">
                        <c:v>50.347822553833183</c:v>
                      </c:pt>
                      <c:pt idx="19526">
                        <c:v>50.302310401068098</c:v>
                      </c:pt>
                      <c:pt idx="19527">
                        <c:v>50.302310401068098</c:v>
                      </c:pt>
                      <c:pt idx="19528">
                        <c:v>50.302310401068098</c:v>
                      </c:pt>
                      <c:pt idx="19529">
                        <c:v>50.347822553833183</c:v>
                      </c:pt>
                      <c:pt idx="19530">
                        <c:v>50.347822553833183</c:v>
                      </c:pt>
                      <c:pt idx="19531">
                        <c:v>50.302310401068098</c:v>
                      </c:pt>
                      <c:pt idx="19532">
                        <c:v>50.393334706598267</c:v>
                      </c:pt>
                      <c:pt idx="19533">
                        <c:v>50.393334706598267</c:v>
                      </c:pt>
                      <c:pt idx="19534">
                        <c:v>50.347822553833183</c:v>
                      </c:pt>
                      <c:pt idx="19535">
                        <c:v>50.347822553833183</c:v>
                      </c:pt>
                      <c:pt idx="19536">
                        <c:v>50.302310401068098</c:v>
                      </c:pt>
                      <c:pt idx="19537">
                        <c:v>50.302310401068098</c:v>
                      </c:pt>
                      <c:pt idx="19538">
                        <c:v>50.347822553833183</c:v>
                      </c:pt>
                      <c:pt idx="19539">
                        <c:v>50.347822553833183</c:v>
                      </c:pt>
                      <c:pt idx="19540">
                        <c:v>50.393334706598267</c:v>
                      </c:pt>
                      <c:pt idx="19541">
                        <c:v>50.393334706598267</c:v>
                      </c:pt>
                      <c:pt idx="19542">
                        <c:v>50.440889790826134</c:v>
                      </c:pt>
                      <c:pt idx="19543">
                        <c:v>50.393334706598267</c:v>
                      </c:pt>
                      <c:pt idx="19544">
                        <c:v>50.393334706598267</c:v>
                      </c:pt>
                      <c:pt idx="19545">
                        <c:v>50.393334706598267</c:v>
                      </c:pt>
                      <c:pt idx="19546">
                        <c:v>50.347822553833183</c:v>
                      </c:pt>
                      <c:pt idx="19547">
                        <c:v>50.393334706598267</c:v>
                      </c:pt>
                      <c:pt idx="19548">
                        <c:v>50.440889790826134</c:v>
                      </c:pt>
                      <c:pt idx="19549">
                        <c:v>50.393334706598267</c:v>
                      </c:pt>
                      <c:pt idx="19550">
                        <c:v>50.393334706598267</c:v>
                      </c:pt>
                      <c:pt idx="19551">
                        <c:v>50.393334706598267</c:v>
                      </c:pt>
                      <c:pt idx="19552">
                        <c:v>50.393334706598267</c:v>
                      </c:pt>
                      <c:pt idx="19553">
                        <c:v>50.488795492583648</c:v>
                      </c:pt>
                      <c:pt idx="19554">
                        <c:v>50.488795492583648</c:v>
                      </c:pt>
                      <c:pt idx="19555">
                        <c:v>50.393334706598267</c:v>
                      </c:pt>
                      <c:pt idx="19556">
                        <c:v>50.488795492583648</c:v>
                      </c:pt>
                      <c:pt idx="19557">
                        <c:v>50.393334706598267</c:v>
                      </c:pt>
                      <c:pt idx="19558">
                        <c:v>50.583148156518689</c:v>
                      </c:pt>
                      <c:pt idx="19559">
                        <c:v>50.536068415131822</c:v>
                      </c:pt>
                      <c:pt idx="19560">
                        <c:v>50.536068415131822</c:v>
                      </c:pt>
                      <c:pt idx="19561">
                        <c:v>50.536068415131822</c:v>
                      </c:pt>
                      <c:pt idx="19562">
                        <c:v>50.536068415131822</c:v>
                      </c:pt>
                      <c:pt idx="19563">
                        <c:v>50.536068415131822</c:v>
                      </c:pt>
                      <c:pt idx="19564">
                        <c:v>50.583148156518689</c:v>
                      </c:pt>
                      <c:pt idx="19565">
                        <c:v>50.676000213631156</c:v>
                      </c:pt>
                      <c:pt idx="19566">
                        <c:v>50.536068415131822</c:v>
                      </c:pt>
                      <c:pt idx="19567">
                        <c:v>50.629716668424649</c:v>
                      </c:pt>
                      <c:pt idx="19568">
                        <c:v>50.536068415131822</c:v>
                      </c:pt>
                      <c:pt idx="19569">
                        <c:v>50.536068415131822</c:v>
                      </c:pt>
                      <c:pt idx="19570">
                        <c:v>50.536068415131822</c:v>
                      </c:pt>
                      <c:pt idx="19571">
                        <c:v>50.629716668424649</c:v>
                      </c:pt>
                      <c:pt idx="19572">
                        <c:v>50.536068415131822</c:v>
                      </c:pt>
                      <c:pt idx="19573">
                        <c:v>50.536068415131822</c:v>
                      </c:pt>
                      <c:pt idx="19574">
                        <c:v>50.536068415131822</c:v>
                      </c:pt>
                      <c:pt idx="19575">
                        <c:v>50.583148156518689</c:v>
                      </c:pt>
                      <c:pt idx="19576">
                        <c:v>50.583148156518689</c:v>
                      </c:pt>
                      <c:pt idx="19577">
                        <c:v>50.629716668424649</c:v>
                      </c:pt>
                      <c:pt idx="19578">
                        <c:v>50.583148156518689</c:v>
                      </c:pt>
                      <c:pt idx="19579">
                        <c:v>50.536068415131822</c:v>
                      </c:pt>
                      <c:pt idx="19580">
                        <c:v>50.629716668424649</c:v>
                      </c:pt>
                      <c:pt idx="19581">
                        <c:v>50.536068415131822</c:v>
                      </c:pt>
                      <c:pt idx="19582">
                        <c:v>50.536068415131822</c:v>
                      </c:pt>
                      <c:pt idx="19583">
                        <c:v>50.583148156518689</c:v>
                      </c:pt>
                      <c:pt idx="19584">
                        <c:v>50.536068415131822</c:v>
                      </c:pt>
                      <c:pt idx="19585">
                        <c:v>50.583148156518689</c:v>
                      </c:pt>
                      <c:pt idx="19586">
                        <c:v>50.536068415131822</c:v>
                      </c:pt>
                      <c:pt idx="19587">
                        <c:v>50.629716668424649</c:v>
                      </c:pt>
                      <c:pt idx="19588">
                        <c:v>50.536068415131822</c:v>
                      </c:pt>
                      <c:pt idx="19589">
                        <c:v>50.488795492583648</c:v>
                      </c:pt>
                      <c:pt idx="19590">
                        <c:v>50.629716668424649</c:v>
                      </c:pt>
                      <c:pt idx="19591">
                        <c:v>50.629716668424649</c:v>
                      </c:pt>
                      <c:pt idx="19592">
                        <c:v>50.629716668424649</c:v>
                      </c:pt>
                      <c:pt idx="19593">
                        <c:v>50.629716668424649</c:v>
                      </c:pt>
                      <c:pt idx="19594">
                        <c:v>50.629716668424649</c:v>
                      </c:pt>
                      <c:pt idx="19595">
                        <c:v>50.488795492583648</c:v>
                      </c:pt>
                      <c:pt idx="19596">
                        <c:v>50.629716668424649</c:v>
                      </c:pt>
                      <c:pt idx="19597">
                        <c:v>50.583148156518689</c:v>
                      </c:pt>
                      <c:pt idx="19598">
                        <c:v>50.629716668424649</c:v>
                      </c:pt>
                      <c:pt idx="19599">
                        <c:v>50.629716668424649</c:v>
                      </c:pt>
                      <c:pt idx="19600">
                        <c:v>50.536068415131822</c:v>
                      </c:pt>
                      <c:pt idx="19601">
                        <c:v>50.583148156518689</c:v>
                      </c:pt>
                      <c:pt idx="19602">
                        <c:v>50.676000213631156</c:v>
                      </c:pt>
                      <c:pt idx="19603">
                        <c:v>50.629716668424649</c:v>
                      </c:pt>
                      <c:pt idx="19604">
                        <c:v>50.629716668424649</c:v>
                      </c:pt>
                      <c:pt idx="19605">
                        <c:v>50.629716668424649</c:v>
                      </c:pt>
                      <c:pt idx="19606">
                        <c:v>50.629716668424649</c:v>
                      </c:pt>
                      <c:pt idx="19607">
                        <c:v>50.629716668424649</c:v>
                      </c:pt>
                      <c:pt idx="19608">
                        <c:v>50.629716668424649</c:v>
                      </c:pt>
                      <c:pt idx="19609">
                        <c:v>50.676000213631156</c:v>
                      </c:pt>
                      <c:pt idx="19610">
                        <c:v>50.676000213631156</c:v>
                      </c:pt>
                      <c:pt idx="19611">
                        <c:v>50.629716668424649</c:v>
                      </c:pt>
                      <c:pt idx="19612">
                        <c:v>50.676000213631156</c:v>
                      </c:pt>
                      <c:pt idx="19613">
                        <c:v>50.676000213631156</c:v>
                      </c:pt>
                      <c:pt idx="19614">
                        <c:v>50.722282908816325</c:v>
                      </c:pt>
                      <c:pt idx="19615">
                        <c:v>50.722282908816325</c:v>
                      </c:pt>
                      <c:pt idx="19616">
                        <c:v>50.676000213631156</c:v>
                      </c:pt>
                      <c:pt idx="19617">
                        <c:v>50.629716668424649</c:v>
                      </c:pt>
                      <c:pt idx="19618">
                        <c:v>50.722282908816325</c:v>
                      </c:pt>
                      <c:pt idx="19619">
                        <c:v>50.676000213631156</c:v>
                      </c:pt>
                      <c:pt idx="19620">
                        <c:v>50.676000213631156</c:v>
                      </c:pt>
                      <c:pt idx="19621">
                        <c:v>50.676000213631156</c:v>
                      </c:pt>
                      <c:pt idx="19622">
                        <c:v>50.676000213631156</c:v>
                      </c:pt>
                      <c:pt idx="19623">
                        <c:v>50.629716668424649</c:v>
                      </c:pt>
                      <c:pt idx="19624">
                        <c:v>50.629716668424649</c:v>
                      </c:pt>
                      <c:pt idx="19625">
                        <c:v>50.676000213631156</c:v>
                      </c:pt>
                      <c:pt idx="19626">
                        <c:v>50.629716668424649</c:v>
                      </c:pt>
                      <c:pt idx="19627">
                        <c:v>50.629716668424649</c:v>
                      </c:pt>
                      <c:pt idx="19628">
                        <c:v>50.676000213631156</c:v>
                      </c:pt>
                      <c:pt idx="19629">
                        <c:v>50.722282908816325</c:v>
                      </c:pt>
                      <c:pt idx="19630">
                        <c:v>50.676000213631156</c:v>
                      </c:pt>
                      <c:pt idx="19631">
                        <c:v>50.722282908816325</c:v>
                      </c:pt>
                      <c:pt idx="19632">
                        <c:v>50.676000213631156</c:v>
                      </c:pt>
                      <c:pt idx="19633">
                        <c:v>50.768564688461211</c:v>
                      </c:pt>
                      <c:pt idx="19634">
                        <c:v>50.768564688461211</c:v>
                      </c:pt>
                      <c:pt idx="19635">
                        <c:v>50.676000213631156</c:v>
                      </c:pt>
                      <c:pt idx="19636">
                        <c:v>50.676000213631156</c:v>
                      </c:pt>
                      <c:pt idx="19637">
                        <c:v>50.676000213631156</c:v>
                      </c:pt>
                      <c:pt idx="19638">
                        <c:v>50.676000213631156</c:v>
                      </c:pt>
                      <c:pt idx="19639">
                        <c:v>50.629716668424649</c:v>
                      </c:pt>
                      <c:pt idx="19640">
                        <c:v>50.722282908816325</c:v>
                      </c:pt>
                      <c:pt idx="19641">
                        <c:v>50.722282908816325</c:v>
                      </c:pt>
                      <c:pt idx="19642">
                        <c:v>50.722282908816325</c:v>
                      </c:pt>
                      <c:pt idx="19643">
                        <c:v>50.722282908816325</c:v>
                      </c:pt>
                      <c:pt idx="19644">
                        <c:v>50.768564688461211</c:v>
                      </c:pt>
                      <c:pt idx="19645">
                        <c:v>50.722282908816325</c:v>
                      </c:pt>
                      <c:pt idx="19646">
                        <c:v>50.768564688461211</c:v>
                      </c:pt>
                      <c:pt idx="19647">
                        <c:v>50.862184568370722</c:v>
                      </c:pt>
                      <c:pt idx="19648">
                        <c:v>50.862184568370722</c:v>
                      </c:pt>
                      <c:pt idx="19649">
                        <c:v>50.862184568370722</c:v>
                      </c:pt>
                      <c:pt idx="19650">
                        <c:v>50.90910873154003</c:v>
                      </c:pt>
                      <c:pt idx="19651">
                        <c:v>51.001701123479933</c:v>
                      </c:pt>
                      <c:pt idx="19652">
                        <c:v>51.143695380647245</c:v>
                      </c:pt>
                      <c:pt idx="19653">
                        <c:v>51.191602909890165</c:v>
                      </c:pt>
                      <c:pt idx="19654">
                        <c:v>51.191602909890165</c:v>
                      </c:pt>
                      <c:pt idx="19655">
                        <c:v>51.237533523548336</c:v>
                      </c:pt>
                      <c:pt idx="19656">
                        <c:v>51.191602909890165</c:v>
                      </c:pt>
                      <c:pt idx="19657">
                        <c:v>51.283043940227685</c:v>
                      </c:pt>
                      <c:pt idx="19658">
                        <c:v>51.32954014307893</c:v>
                      </c:pt>
                      <c:pt idx="19659">
                        <c:v>51.376621680442838</c:v>
                      </c:pt>
                      <c:pt idx="19660">
                        <c:v>51.376621680442838</c:v>
                      </c:pt>
                      <c:pt idx="19661">
                        <c:v>51.423702313665174</c:v>
                      </c:pt>
                      <c:pt idx="19662">
                        <c:v>51.283043940227685</c:v>
                      </c:pt>
                      <c:pt idx="19663">
                        <c:v>51.376621680442838</c:v>
                      </c:pt>
                      <c:pt idx="19664">
                        <c:v>51.376621680442838</c:v>
                      </c:pt>
                      <c:pt idx="19665">
                        <c:v>51.376621680442838</c:v>
                      </c:pt>
                      <c:pt idx="19666">
                        <c:v>51.32954014307893</c:v>
                      </c:pt>
                      <c:pt idx="19667">
                        <c:v>51.32954014307893</c:v>
                      </c:pt>
                      <c:pt idx="19668">
                        <c:v>51.376621680442838</c:v>
                      </c:pt>
                      <c:pt idx="19669">
                        <c:v>51.32954014307893</c:v>
                      </c:pt>
                      <c:pt idx="19670">
                        <c:v>51.283043940227685</c:v>
                      </c:pt>
                      <c:pt idx="19671">
                        <c:v>51.32954014307893</c:v>
                      </c:pt>
                      <c:pt idx="19672">
                        <c:v>51.517861796392353</c:v>
                      </c:pt>
                      <c:pt idx="19673">
                        <c:v>51.376621680442838</c:v>
                      </c:pt>
                      <c:pt idx="19674">
                        <c:v>51.283043940227685</c:v>
                      </c:pt>
                      <c:pt idx="19675">
                        <c:v>51.423702313665174</c:v>
                      </c:pt>
                      <c:pt idx="19676">
                        <c:v>51.376621680442838</c:v>
                      </c:pt>
                      <c:pt idx="19677">
                        <c:v>51.32954014307893</c:v>
                      </c:pt>
                      <c:pt idx="19678">
                        <c:v>51.283043940227685</c:v>
                      </c:pt>
                      <c:pt idx="19679">
                        <c:v>51.376621680442838</c:v>
                      </c:pt>
                      <c:pt idx="19680">
                        <c:v>51.470782055023321</c:v>
                      </c:pt>
                      <c:pt idx="19681">
                        <c:v>51.423702313665174</c:v>
                      </c:pt>
                      <c:pt idx="19682">
                        <c:v>51.423702313665174</c:v>
                      </c:pt>
                      <c:pt idx="19683">
                        <c:v>51.376621680442838</c:v>
                      </c:pt>
                      <c:pt idx="19684">
                        <c:v>51.423702313665174</c:v>
                      </c:pt>
                      <c:pt idx="19685">
                        <c:v>51.376621680442838</c:v>
                      </c:pt>
                      <c:pt idx="19686">
                        <c:v>51.283043940227685</c:v>
                      </c:pt>
                      <c:pt idx="19687">
                        <c:v>51.423702313665174</c:v>
                      </c:pt>
                      <c:pt idx="19688">
                        <c:v>51.423702313665174</c:v>
                      </c:pt>
                      <c:pt idx="19689">
                        <c:v>51.517861796392353</c:v>
                      </c:pt>
                      <c:pt idx="19690">
                        <c:v>51.470782055023321</c:v>
                      </c:pt>
                      <c:pt idx="19691">
                        <c:v>51.470782055023321</c:v>
                      </c:pt>
                      <c:pt idx="19692">
                        <c:v>51.517861796392353</c:v>
                      </c:pt>
                      <c:pt idx="19693">
                        <c:v>51.423702313665174</c:v>
                      </c:pt>
                      <c:pt idx="19694">
                        <c:v>51.470782055023321</c:v>
                      </c:pt>
                      <c:pt idx="19695">
                        <c:v>51.517861796392353</c:v>
                      </c:pt>
                      <c:pt idx="19696">
                        <c:v>51.517861796392353</c:v>
                      </c:pt>
                      <c:pt idx="19697">
                        <c:v>51.564941537779234</c:v>
                      </c:pt>
                      <c:pt idx="19698">
                        <c:v>51.517861796392353</c:v>
                      </c:pt>
                      <c:pt idx="19699">
                        <c:v>51.564941537779234</c:v>
                      </c:pt>
                      <c:pt idx="19700">
                        <c:v>51.517861796392353</c:v>
                      </c:pt>
                      <c:pt idx="19701">
                        <c:v>51.517861796392353</c:v>
                      </c:pt>
                      <c:pt idx="19702">
                        <c:v>51.564941537779234</c:v>
                      </c:pt>
                      <c:pt idx="19703">
                        <c:v>51.564941537779234</c:v>
                      </c:pt>
                      <c:pt idx="19704">
                        <c:v>51.612232672256198</c:v>
                      </c:pt>
                      <c:pt idx="19705">
                        <c:v>51.564941537779234</c:v>
                      </c:pt>
                      <c:pt idx="19706">
                        <c:v>51.564941537779234</c:v>
                      </c:pt>
                      <c:pt idx="19707">
                        <c:v>51.517861796392353</c:v>
                      </c:pt>
                      <c:pt idx="19708">
                        <c:v>51.564941537779234</c:v>
                      </c:pt>
                      <c:pt idx="19709">
                        <c:v>51.564941537779234</c:v>
                      </c:pt>
                      <c:pt idx="19710">
                        <c:v>51.564941537779234</c:v>
                      </c:pt>
                      <c:pt idx="19711">
                        <c:v>51.612232672256198</c:v>
                      </c:pt>
                      <c:pt idx="19712">
                        <c:v>51.660140201499104</c:v>
                      </c:pt>
                      <c:pt idx="19713">
                        <c:v>51.660140201499104</c:v>
                      </c:pt>
                      <c:pt idx="19714">
                        <c:v>51.70777465561865</c:v>
                      </c:pt>
                      <c:pt idx="19715">
                        <c:v>51.660140201499104</c:v>
                      </c:pt>
                      <c:pt idx="19716">
                        <c:v>51.70777465561865</c:v>
                      </c:pt>
                      <c:pt idx="19717">
                        <c:v>51.70777465561865</c:v>
                      </c:pt>
                      <c:pt idx="19718">
                        <c:v>51.70777465561865</c:v>
                      </c:pt>
                      <c:pt idx="19719">
                        <c:v>51.75405643528984</c:v>
                      </c:pt>
                      <c:pt idx="19720">
                        <c:v>51.848257651521834</c:v>
                      </c:pt>
                      <c:pt idx="19721">
                        <c:v>51.848257651521834</c:v>
                      </c:pt>
                      <c:pt idx="19722">
                        <c:v>51.800350122307108</c:v>
                      </c:pt>
                      <c:pt idx="19723">
                        <c:v>51.848257651521834</c:v>
                      </c:pt>
                      <c:pt idx="19724">
                        <c:v>51.942577147384</c:v>
                      </c:pt>
                      <c:pt idx="19725">
                        <c:v>51.942577147384</c:v>
                      </c:pt>
                      <c:pt idx="19726">
                        <c:v>51.848257651521834</c:v>
                      </c:pt>
                      <c:pt idx="19727">
                        <c:v>51.800350122307108</c:v>
                      </c:pt>
                      <c:pt idx="19728">
                        <c:v>51.942577147384</c:v>
                      </c:pt>
                      <c:pt idx="19729">
                        <c:v>51.942577147384</c:v>
                      </c:pt>
                      <c:pt idx="19730">
                        <c:v>51.896165180736588</c:v>
                      </c:pt>
                      <c:pt idx="19731">
                        <c:v>51.942577147384</c:v>
                      </c:pt>
                      <c:pt idx="19732">
                        <c:v>51.988858927055247</c:v>
                      </c:pt>
                      <c:pt idx="19733">
                        <c:v>52.035746580977104</c:v>
                      </c:pt>
                      <c:pt idx="19734">
                        <c:v>52.035746580977104</c:v>
                      </c:pt>
                      <c:pt idx="19735">
                        <c:v>51.988858927055247</c:v>
                      </c:pt>
                      <c:pt idx="19736">
                        <c:v>51.988858927055247</c:v>
                      </c:pt>
                      <c:pt idx="19737">
                        <c:v>51.988858927055247</c:v>
                      </c:pt>
                      <c:pt idx="19738">
                        <c:v>51.988858927055247</c:v>
                      </c:pt>
                      <c:pt idx="19739">
                        <c:v>52.035746580977104</c:v>
                      </c:pt>
                      <c:pt idx="19740">
                        <c:v>52.08282632236245</c:v>
                      </c:pt>
                      <c:pt idx="19741">
                        <c:v>52.08282632236245</c:v>
                      </c:pt>
                      <c:pt idx="19742">
                        <c:v>52.035746580977104</c:v>
                      </c:pt>
                      <c:pt idx="19743">
                        <c:v>52.08282632236245</c:v>
                      </c:pt>
                      <c:pt idx="19744">
                        <c:v>52.08282632236245</c:v>
                      </c:pt>
                      <c:pt idx="19745">
                        <c:v>52.08282632236245</c:v>
                      </c:pt>
                      <c:pt idx="19746">
                        <c:v>52.178339448460889</c:v>
                      </c:pt>
                      <c:pt idx="19747">
                        <c:v>52.130431919217983</c:v>
                      </c:pt>
                      <c:pt idx="19748">
                        <c:v>52.178339448460889</c:v>
                      </c:pt>
                      <c:pt idx="19749">
                        <c:v>52.130431919217983</c:v>
                      </c:pt>
                      <c:pt idx="19750">
                        <c:v>52.271638087890764</c:v>
                      </c:pt>
                      <c:pt idx="19751">
                        <c:v>52.178339448460889</c:v>
                      </c:pt>
                      <c:pt idx="19752">
                        <c:v>52.225356308245878</c:v>
                      </c:pt>
                      <c:pt idx="19753">
                        <c:v>52.225356308245878</c:v>
                      </c:pt>
                      <c:pt idx="19754">
                        <c:v>52.225356308245878</c:v>
                      </c:pt>
                      <c:pt idx="19755">
                        <c:v>52.178339448460889</c:v>
                      </c:pt>
                      <c:pt idx="19756">
                        <c:v>52.271638087890764</c:v>
                      </c:pt>
                      <c:pt idx="19757">
                        <c:v>52.318549369210913</c:v>
                      </c:pt>
                      <c:pt idx="19758">
                        <c:v>52.318549369210913</c:v>
                      </c:pt>
                      <c:pt idx="19759">
                        <c:v>52.318549369210913</c:v>
                      </c:pt>
                      <c:pt idx="19760">
                        <c:v>52.46226958156825</c:v>
                      </c:pt>
                      <c:pt idx="19761">
                        <c:v>52.46226958156825</c:v>
                      </c:pt>
                      <c:pt idx="19762">
                        <c:v>52.46226958156825</c:v>
                      </c:pt>
                      <c:pt idx="19763">
                        <c:v>52.509999847406974</c:v>
                      </c:pt>
                      <c:pt idx="19764">
                        <c:v>52.604232489163266</c:v>
                      </c:pt>
                      <c:pt idx="19765">
                        <c:v>52.557079588792334</c:v>
                      </c:pt>
                      <c:pt idx="19766">
                        <c:v>52.604232489163266</c:v>
                      </c:pt>
                      <c:pt idx="19767">
                        <c:v>52.604232489163266</c:v>
                      </c:pt>
                      <c:pt idx="19768">
                        <c:v>52.700045960002569</c:v>
                      </c:pt>
                      <c:pt idx="19769">
                        <c:v>52.700045960002569</c:v>
                      </c:pt>
                      <c:pt idx="19770">
                        <c:v>52.700045960002569</c:v>
                      </c:pt>
                      <c:pt idx="19771">
                        <c:v>52.700045960002569</c:v>
                      </c:pt>
                      <c:pt idx="19772">
                        <c:v>52.746327739647469</c:v>
                      </c:pt>
                      <c:pt idx="19773">
                        <c:v>52.746327739647469</c:v>
                      </c:pt>
                      <c:pt idx="19774">
                        <c:v>52.840257468399798</c:v>
                      </c:pt>
                      <c:pt idx="19775">
                        <c:v>52.840257468399798</c:v>
                      </c:pt>
                      <c:pt idx="19776">
                        <c:v>52.746327739647469</c:v>
                      </c:pt>
                      <c:pt idx="19777">
                        <c:v>52.934848451769994</c:v>
                      </c:pt>
                      <c:pt idx="19778">
                        <c:v>52.981130231439792</c:v>
                      </c:pt>
                      <c:pt idx="19779">
                        <c:v>52.981130231439792</c:v>
                      </c:pt>
                      <c:pt idx="19780">
                        <c:v>53.028880511699242</c:v>
                      </c:pt>
                      <c:pt idx="19781">
                        <c:v>52.981130231439792</c:v>
                      </c:pt>
                      <c:pt idx="19782">
                        <c:v>53.028880511699242</c:v>
                      </c:pt>
                      <c:pt idx="19783">
                        <c:v>53.077641672413534</c:v>
                      </c:pt>
                      <c:pt idx="19784">
                        <c:v>53.028880511699242</c:v>
                      </c:pt>
                      <c:pt idx="19785">
                        <c:v>53.125940588351455</c:v>
                      </c:pt>
                      <c:pt idx="19786">
                        <c:v>53.125940588351455</c:v>
                      </c:pt>
                      <c:pt idx="19787">
                        <c:v>53.221379747065839</c:v>
                      </c:pt>
                      <c:pt idx="19788">
                        <c:v>53.221379747065839</c:v>
                      </c:pt>
                      <c:pt idx="19789">
                        <c:v>53.173848117594389</c:v>
                      </c:pt>
                      <c:pt idx="19790">
                        <c:v>53.268459488425449</c:v>
                      </c:pt>
                      <c:pt idx="19791">
                        <c:v>53.221379747065839</c:v>
                      </c:pt>
                      <c:pt idx="19792">
                        <c:v>53.362621359970689</c:v>
                      </c:pt>
                      <c:pt idx="19793">
                        <c:v>53.362621359970689</c:v>
                      </c:pt>
                      <c:pt idx="19794">
                        <c:v>53.315539822606794</c:v>
                      </c:pt>
                      <c:pt idx="19795">
                        <c:v>53.362621359970689</c:v>
                      </c:pt>
                      <c:pt idx="19796">
                        <c:v>53.409872720270954</c:v>
                      </c:pt>
                      <c:pt idx="19797">
                        <c:v>53.505684123785983</c:v>
                      </c:pt>
                      <c:pt idx="19798">
                        <c:v>53.457778422028454</c:v>
                      </c:pt>
                      <c:pt idx="19799">
                        <c:v>53.457778422028454</c:v>
                      </c:pt>
                      <c:pt idx="19800">
                        <c:v>53.505684123785983</c:v>
                      </c:pt>
                      <c:pt idx="19801">
                        <c:v>53.505684123785983</c:v>
                      </c:pt>
                      <c:pt idx="19802">
                        <c:v>53.601469772163668</c:v>
                      </c:pt>
                      <c:pt idx="19803">
                        <c:v>53.553589825543511</c:v>
                      </c:pt>
                      <c:pt idx="19804">
                        <c:v>53.64855130952607</c:v>
                      </c:pt>
                      <c:pt idx="19805">
                        <c:v>53.64855130952607</c:v>
                      </c:pt>
                      <c:pt idx="19806">
                        <c:v>53.695632846888444</c:v>
                      </c:pt>
                      <c:pt idx="19807">
                        <c:v>53.791367789842596</c:v>
                      </c:pt>
                      <c:pt idx="19808">
                        <c:v>53.791367789842596</c:v>
                      </c:pt>
                      <c:pt idx="19809">
                        <c:v>53.885679358981506</c:v>
                      </c:pt>
                      <c:pt idx="19810">
                        <c:v>53.933334350566327</c:v>
                      </c:pt>
                      <c:pt idx="19811">
                        <c:v>54.029666213975958</c:v>
                      </c:pt>
                      <c:pt idx="19812">
                        <c:v>54.07842737469025</c:v>
                      </c:pt>
                      <c:pt idx="19813">
                        <c:v>54.029666213975958</c:v>
                      </c:pt>
                      <c:pt idx="19814">
                        <c:v>54.222138356172351</c:v>
                      </c:pt>
                      <c:pt idx="19815">
                        <c:v>54.126712535824538</c:v>
                      </c:pt>
                      <c:pt idx="19816">
                        <c:v>54.174620065067458</c:v>
                      </c:pt>
                      <c:pt idx="19817">
                        <c:v>54.269218097557683</c:v>
                      </c:pt>
                      <c:pt idx="19818">
                        <c:v>54.269218097557683</c:v>
                      </c:pt>
                      <c:pt idx="19819">
                        <c:v>54.269218097557683</c:v>
                      </c:pt>
                      <c:pt idx="19820">
                        <c:v>54.316584411985588</c:v>
                      </c:pt>
                      <c:pt idx="19821">
                        <c:v>54.364491941228508</c:v>
                      </c:pt>
                      <c:pt idx="19822">
                        <c:v>54.459264989380614</c:v>
                      </c:pt>
                      <c:pt idx="19823">
                        <c:v>54.459264989380614</c:v>
                      </c:pt>
                      <c:pt idx="19824">
                        <c:v>54.412185248020961</c:v>
                      </c:pt>
                      <c:pt idx="19825">
                        <c:v>54.459264989380614</c:v>
                      </c:pt>
                      <c:pt idx="19826">
                        <c:v>54.459264989380614</c:v>
                      </c:pt>
                      <c:pt idx="19827">
                        <c:v>54.556338534268519</c:v>
                      </c:pt>
                      <c:pt idx="19828">
                        <c:v>54.651864067986935</c:v>
                      </c:pt>
                      <c:pt idx="19829">
                        <c:v>54.651864067986935</c:v>
                      </c:pt>
                      <c:pt idx="19830">
                        <c:v>54.698147613168629</c:v>
                      </c:pt>
                      <c:pt idx="19831">
                        <c:v>54.651864067986935</c:v>
                      </c:pt>
                      <c:pt idx="19832">
                        <c:v>54.795570733193273</c:v>
                      </c:pt>
                      <c:pt idx="19833">
                        <c:v>54.795570733193273</c:v>
                      </c:pt>
                      <c:pt idx="19834">
                        <c:v>54.795570733193273</c:v>
                      </c:pt>
                      <c:pt idx="19835">
                        <c:v>54.795570733193273</c:v>
                      </c:pt>
                      <c:pt idx="19836">
                        <c:v>54.845139664140518</c:v>
                      </c:pt>
                      <c:pt idx="19837">
                        <c:v>54.894789285347613</c:v>
                      </c:pt>
                      <c:pt idx="19838">
                        <c:v>54.845139664140518</c:v>
                      </c:pt>
                      <c:pt idx="19839">
                        <c:v>54.894789285347613</c:v>
                      </c:pt>
                      <c:pt idx="19840">
                        <c:v>54.989218555310742</c:v>
                      </c:pt>
                      <c:pt idx="19841">
                        <c:v>54.942138813923876</c:v>
                      </c:pt>
                      <c:pt idx="19842">
                        <c:v>55.086355825145063</c:v>
                      </c:pt>
                      <c:pt idx="19843">
                        <c:v>54.989218555310742</c:v>
                      </c:pt>
                      <c:pt idx="19844">
                        <c:v>55.037594664430785</c:v>
                      </c:pt>
                      <c:pt idx="19845">
                        <c:v>55.086355825145063</c:v>
                      </c:pt>
                      <c:pt idx="19846">
                        <c:v>55.18098883355205</c:v>
                      </c:pt>
                      <c:pt idx="19847">
                        <c:v>55.18098883355205</c:v>
                      </c:pt>
                      <c:pt idx="19848">
                        <c:v>55.22907174792276</c:v>
                      </c:pt>
                      <c:pt idx="19849">
                        <c:v>55.133907296189648</c:v>
                      </c:pt>
                      <c:pt idx="19850">
                        <c:v>55.22907174792276</c:v>
                      </c:pt>
                      <c:pt idx="19851">
                        <c:v>55.22907174792276</c:v>
                      </c:pt>
                      <c:pt idx="19852">
                        <c:v>55.22907174792276</c:v>
                      </c:pt>
                      <c:pt idx="19853">
                        <c:v>55.32567798571705</c:v>
                      </c:pt>
                      <c:pt idx="19854">
                        <c:v>55.22907174792276</c:v>
                      </c:pt>
                      <c:pt idx="19855">
                        <c:v>55.277832908636995</c:v>
                      </c:pt>
                      <c:pt idx="19856">
                        <c:v>55.32567798571705</c:v>
                      </c:pt>
                      <c:pt idx="19857">
                        <c:v>55.277832908636995</c:v>
                      </c:pt>
                      <c:pt idx="19858">
                        <c:v>55.277832908636995</c:v>
                      </c:pt>
                      <c:pt idx="19859">
                        <c:v>55.32567798571705</c:v>
                      </c:pt>
                      <c:pt idx="19860">
                        <c:v>55.372759523080958</c:v>
                      </c:pt>
                      <c:pt idx="19861">
                        <c:v>55.420548831418017</c:v>
                      </c:pt>
                      <c:pt idx="19862">
                        <c:v>55.46930999213231</c:v>
                      </c:pt>
                      <c:pt idx="19863">
                        <c:v>55.46930999213231</c:v>
                      </c:pt>
                      <c:pt idx="19864">
                        <c:v>55.906270436040415</c:v>
                      </c:pt>
                      <c:pt idx="19865">
                        <c:v>55.518071152846588</c:v>
                      </c:pt>
                      <c:pt idx="19866">
                        <c:v>55.518071152846588</c:v>
                      </c:pt>
                      <c:pt idx="19867">
                        <c:v>55.663227991462065</c:v>
                      </c:pt>
                      <c:pt idx="19868">
                        <c:v>55.711333923309951</c:v>
                      </c:pt>
                      <c:pt idx="19869">
                        <c:v>55.663227991462065</c:v>
                      </c:pt>
                      <c:pt idx="19870">
                        <c:v>55.711333923309951</c:v>
                      </c:pt>
                      <c:pt idx="19871">
                        <c:v>55.663227991462065</c:v>
                      </c:pt>
                      <c:pt idx="19872">
                        <c:v>55.760095084024186</c:v>
                      </c:pt>
                      <c:pt idx="19873">
                        <c:v>55.808856582611625</c:v>
                      </c:pt>
                      <c:pt idx="19874">
                        <c:v>55.808856582611625</c:v>
                      </c:pt>
                      <c:pt idx="19875">
                        <c:v>55.711333923309951</c:v>
                      </c:pt>
                      <c:pt idx="19876">
                        <c:v>55.760095084024186</c:v>
                      </c:pt>
                      <c:pt idx="19877">
                        <c:v>55.857619603444959</c:v>
                      </c:pt>
                      <c:pt idx="19878">
                        <c:v>55.857619603444959</c:v>
                      </c:pt>
                      <c:pt idx="19879">
                        <c:v>55.857619603444959</c:v>
                      </c:pt>
                      <c:pt idx="19880">
                        <c:v>55.906270436040415</c:v>
                      </c:pt>
                      <c:pt idx="19881">
                        <c:v>55.954176137797944</c:v>
                      </c:pt>
                      <c:pt idx="19882">
                        <c:v>55.954176137797944</c:v>
                      </c:pt>
                      <c:pt idx="19883">
                        <c:v>55.954176137797944</c:v>
                      </c:pt>
                      <c:pt idx="19884">
                        <c:v>56.049125687157087</c:v>
                      </c:pt>
                      <c:pt idx="19885">
                        <c:v>56.002045945770206</c:v>
                      </c:pt>
                      <c:pt idx="19886">
                        <c:v>55.954176137797944</c:v>
                      </c:pt>
                      <c:pt idx="19887">
                        <c:v>56.002045945770206</c:v>
                      </c:pt>
                      <c:pt idx="19888">
                        <c:v>56.096205428543954</c:v>
                      </c:pt>
                      <c:pt idx="19889">
                        <c:v>56.096205428543954</c:v>
                      </c:pt>
                      <c:pt idx="19890">
                        <c:v>56.145648003770646</c:v>
                      </c:pt>
                      <c:pt idx="19891">
                        <c:v>56.049125687157087</c:v>
                      </c:pt>
                      <c:pt idx="19892">
                        <c:v>56.145648003770646</c:v>
                      </c:pt>
                      <c:pt idx="19893">
                        <c:v>56.145648003770646</c:v>
                      </c:pt>
                      <c:pt idx="19894">
                        <c:v>56.145648003770646</c:v>
                      </c:pt>
                      <c:pt idx="19895">
                        <c:v>56.242620802247146</c:v>
                      </c:pt>
                      <c:pt idx="19896">
                        <c:v>56.195297624979403</c:v>
                      </c:pt>
                      <c:pt idx="19897">
                        <c:v>56.38843762483863</c:v>
                      </c:pt>
                      <c:pt idx="19898">
                        <c:v>56.289700543632449</c:v>
                      </c:pt>
                      <c:pt idx="19899">
                        <c:v>56.242620802247146</c:v>
                      </c:pt>
                      <c:pt idx="19900">
                        <c:v>56.289700543632449</c:v>
                      </c:pt>
                      <c:pt idx="19901">
                        <c:v>56.242620802247146</c:v>
                      </c:pt>
                      <c:pt idx="19902">
                        <c:v>56.289700543632449</c:v>
                      </c:pt>
                      <c:pt idx="19903">
                        <c:v>56.289700543632449</c:v>
                      </c:pt>
                      <c:pt idx="19904">
                        <c:v>56.289700543632449</c:v>
                      </c:pt>
                      <c:pt idx="19905">
                        <c:v>56.38843762483863</c:v>
                      </c:pt>
                      <c:pt idx="19906">
                        <c:v>56.338788003629844</c:v>
                      </c:pt>
                      <c:pt idx="19907">
                        <c:v>56.338788003629844</c:v>
                      </c:pt>
                      <c:pt idx="19908">
                        <c:v>56.38843762483863</c:v>
                      </c:pt>
                      <c:pt idx="19909">
                        <c:v>56.437405717025641</c:v>
                      </c:pt>
                      <c:pt idx="19910">
                        <c:v>56.437405717025641</c:v>
                      </c:pt>
                      <c:pt idx="19911">
                        <c:v>56.338788003629844</c:v>
                      </c:pt>
                      <c:pt idx="19912">
                        <c:v>56.437405717025641</c:v>
                      </c:pt>
                      <c:pt idx="19913">
                        <c:v>56.437405717025641</c:v>
                      </c:pt>
                      <c:pt idx="19914">
                        <c:v>56.437405717025641</c:v>
                      </c:pt>
                      <c:pt idx="19915">
                        <c:v>56.38843762483863</c:v>
                      </c:pt>
                      <c:pt idx="19916">
                        <c:v>56.486166877739947</c:v>
                      </c:pt>
                      <c:pt idx="19917">
                        <c:v>56.486166877739947</c:v>
                      </c:pt>
                      <c:pt idx="19918">
                        <c:v>56.534928038454211</c:v>
                      </c:pt>
                      <c:pt idx="19919">
                        <c:v>56.534928038454211</c:v>
                      </c:pt>
                      <c:pt idx="19920">
                        <c:v>56.583689199168504</c:v>
                      </c:pt>
                      <c:pt idx="19921">
                        <c:v>56.534928038454211</c:v>
                      </c:pt>
                      <c:pt idx="19922">
                        <c:v>56.583689199168504</c:v>
                      </c:pt>
                      <c:pt idx="19923">
                        <c:v>56.583689199168504</c:v>
                      </c:pt>
                      <c:pt idx="19924">
                        <c:v>56.583689199168504</c:v>
                      </c:pt>
                      <c:pt idx="19925">
                        <c:v>56.583689199168504</c:v>
                      </c:pt>
                      <c:pt idx="19926">
                        <c:v>56.534928038454211</c:v>
                      </c:pt>
                      <c:pt idx="19927">
                        <c:v>56.68121461867625</c:v>
                      </c:pt>
                      <c:pt idx="19928">
                        <c:v>56.632451597842888</c:v>
                      </c:pt>
                      <c:pt idx="19929">
                        <c:v>56.583689199168504</c:v>
                      </c:pt>
                      <c:pt idx="19930">
                        <c:v>56.583689199168504</c:v>
                      </c:pt>
                      <c:pt idx="19931">
                        <c:v>56.68121461867625</c:v>
                      </c:pt>
                      <c:pt idx="19932">
                        <c:v>56.583689199168504</c:v>
                      </c:pt>
                      <c:pt idx="19933">
                        <c:v>56.583689199168504</c:v>
                      </c:pt>
                      <c:pt idx="19934">
                        <c:v>56.68121461867625</c:v>
                      </c:pt>
                      <c:pt idx="19935">
                        <c:v>56.583689199168504</c:v>
                      </c:pt>
                      <c:pt idx="19936">
                        <c:v>56.583689199168504</c:v>
                      </c:pt>
                      <c:pt idx="19937">
                        <c:v>56.583689199168504</c:v>
                      </c:pt>
                      <c:pt idx="19938">
                        <c:v>56.632451597842888</c:v>
                      </c:pt>
                      <c:pt idx="19939">
                        <c:v>56.68121461867625</c:v>
                      </c:pt>
                      <c:pt idx="19940">
                        <c:v>56.632451597842888</c:v>
                      </c:pt>
                      <c:pt idx="19941">
                        <c:v>56.68121461867625</c:v>
                      </c:pt>
                      <c:pt idx="19942">
                        <c:v>56.729976496008632</c:v>
                      </c:pt>
                      <c:pt idx="19943">
                        <c:v>56.729976496008632</c:v>
                      </c:pt>
                      <c:pt idx="19944">
                        <c:v>56.68121461867625</c:v>
                      </c:pt>
                      <c:pt idx="19945">
                        <c:v>56.729976496008632</c:v>
                      </c:pt>
                      <c:pt idx="19946">
                        <c:v>56.729976496008632</c:v>
                      </c:pt>
                      <c:pt idx="19947">
                        <c:v>56.68121461867625</c:v>
                      </c:pt>
                      <c:pt idx="19948">
                        <c:v>56.68121461867625</c:v>
                      </c:pt>
                      <c:pt idx="19949">
                        <c:v>56.778737656722868</c:v>
                      </c:pt>
                      <c:pt idx="19950">
                        <c:v>56.729976496008632</c:v>
                      </c:pt>
                      <c:pt idx="19951">
                        <c:v>56.729976496008632</c:v>
                      </c:pt>
                      <c:pt idx="19952">
                        <c:v>56.778737656722868</c:v>
                      </c:pt>
                      <c:pt idx="19953">
                        <c:v>56.778737656722868</c:v>
                      </c:pt>
                      <c:pt idx="19954">
                        <c:v>56.876262887312251</c:v>
                      </c:pt>
                      <c:pt idx="19955">
                        <c:v>56.827499866478902</c:v>
                      </c:pt>
                      <c:pt idx="19956">
                        <c:v>56.778737656722868</c:v>
                      </c:pt>
                      <c:pt idx="19957">
                        <c:v>56.876262887312251</c:v>
                      </c:pt>
                      <c:pt idx="19958">
                        <c:v>56.876262887312251</c:v>
                      </c:pt>
                      <c:pt idx="19959">
                        <c:v>56.876262887312251</c:v>
                      </c:pt>
                      <c:pt idx="19960">
                        <c:v>56.972491647818927</c:v>
                      </c:pt>
                      <c:pt idx="19961">
                        <c:v>56.972491647818927</c:v>
                      </c:pt>
                      <c:pt idx="19962">
                        <c:v>57.020397349576442</c:v>
                      </c:pt>
                      <c:pt idx="19963">
                        <c:v>56.924585946061413</c:v>
                      </c:pt>
                      <c:pt idx="19964">
                        <c:v>57.020397349576442</c:v>
                      </c:pt>
                      <c:pt idx="19965">
                        <c:v>57.020397349576442</c:v>
                      </c:pt>
                      <c:pt idx="19966">
                        <c:v>57.116798858648224</c:v>
                      </c:pt>
                      <c:pt idx="19967">
                        <c:v>57.16644847985701</c:v>
                      </c:pt>
                      <c:pt idx="19968">
                        <c:v>57.215810045514814</c:v>
                      </c:pt>
                      <c:pt idx="19969">
                        <c:v>57.264571206229064</c:v>
                      </c:pt>
                      <c:pt idx="19970">
                        <c:v>57.313332875569614</c:v>
                      </c:pt>
                      <c:pt idx="19971">
                        <c:v>57.362095896402977</c:v>
                      </c:pt>
                      <c:pt idx="19972">
                        <c:v>57.60590337117516</c:v>
                      </c:pt>
                      <c:pt idx="19973">
                        <c:v>57.362095896402977</c:v>
                      </c:pt>
                      <c:pt idx="19974">
                        <c:v>57.410668029785839</c:v>
                      </c:pt>
                      <c:pt idx="19975">
                        <c:v>57.410668029785839</c:v>
                      </c:pt>
                      <c:pt idx="19976">
                        <c:v>57.458573731543368</c:v>
                      </c:pt>
                      <c:pt idx="19977">
                        <c:v>57.506715049056382</c:v>
                      </c:pt>
                      <c:pt idx="19978">
                        <c:v>57.410668029785839</c:v>
                      </c:pt>
                      <c:pt idx="19979">
                        <c:v>57.506715049056382</c:v>
                      </c:pt>
                      <c:pt idx="19980">
                        <c:v>57.506715049056382</c:v>
                      </c:pt>
                      <c:pt idx="19981">
                        <c:v>57.506715049056382</c:v>
                      </c:pt>
                      <c:pt idx="19982">
                        <c:v>57.556362776325756</c:v>
                      </c:pt>
                      <c:pt idx="19983">
                        <c:v>57.60590337117516</c:v>
                      </c:pt>
                      <c:pt idx="19984">
                        <c:v>57.506715049056382</c:v>
                      </c:pt>
                      <c:pt idx="19985">
                        <c:v>57.703491618763138</c:v>
                      </c:pt>
                      <c:pt idx="19986">
                        <c:v>57.703491618763138</c:v>
                      </c:pt>
                      <c:pt idx="19987">
                        <c:v>57.753139346032441</c:v>
                      </c:pt>
                      <c:pt idx="19988">
                        <c:v>57.753139346032441</c:v>
                      </c:pt>
                      <c:pt idx="19989">
                        <c:v>57.802642975724325</c:v>
                      </c:pt>
                      <c:pt idx="19990">
                        <c:v>57.849724513086713</c:v>
                      </c:pt>
                      <c:pt idx="19991">
                        <c:v>57.802642975724325</c:v>
                      </c:pt>
                      <c:pt idx="19992">
                        <c:v>57.896806050449101</c:v>
                      </c:pt>
                      <c:pt idx="19993">
                        <c:v>57.896806050449101</c:v>
                      </c:pt>
                      <c:pt idx="19994">
                        <c:v>58.04654690878067</c:v>
                      </c:pt>
                      <c:pt idx="19995">
                        <c:v>57.997703738735837</c:v>
                      </c:pt>
                      <c:pt idx="19996">
                        <c:v>58.04654690878067</c:v>
                      </c:pt>
                      <c:pt idx="19997">
                        <c:v>58.095308069494962</c:v>
                      </c:pt>
                      <c:pt idx="19998">
                        <c:v>58.04654690878067</c:v>
                      </c:pt>
                      <c:pt idx="19999">
                        <c:v>58.095308069494962</c:v>
                      </c:pt>
                      <c:pt idx="20000">
                        <c:v>58.095308069494962</c:v>
                      </c:pt>
                      <c:pt idx="20001">
                        <c:v>58.095308069494962</c:v>
                      </c:pt>
                      <c:pt idx="20002">
                        <c:v>58.04654690878067</c:v>
                      </c:pt>
                      <c:pt idx="20003">
                        <c:v>58.19283393223418</c:v>
                      </c:pt>
                      <c:pt idx="20004">
                        <c:v>58.19283393223418</c:v>
                      </c:pt>
                      <c:pt idx="20005">
                        <c:v>58.19283393223418</c:v>
                      </c:pt>
                      <c:pt idx="20006">
                        <c:v>58.19283393223418</c:v>
                      </c:pt>
                      <c:pt idx="20007">
                        <c:v>58.241595366335076</c:v>
                      </c:pt>
                      <c:pt idx="20008">
                        <c:v>58.19283393223418</c:v>
                      </c:pt>
                      <c:pt idx="20009">
                        <c:v>58.241595366335076</c:v>
                      </c:pt>
                      <c:pt idx="20010">
                        <c:v>58.19283393223418</c:v>
                      </c:pt>
                      <c:pt idx="20011">
                        <c:v>58.241595366335076</c:v>
                      </c:pt>
                      <c:pt idx="20012">
                        <c:v>58.241595366335076</c:v>
                      </c:pt>
                      <c:pt idx="20013">
                        <c:v>58.338432865250311</c:v>
                      </c:pt>
                      <c:pt idx="20014">
                        <c:v>58.241595366335076</c:v>
                      </c:pt>
                      <c:pt idx="20015">
                        <c:v>58.338432865250311</c:v>
                      </c:pt>
                      <c:pt idx="20016">
                        <c:v>58.338432865250311</c:v>
                      </c:pt>
                      <c:pt idx="20017">
                        <c:v>58.241595366335076</c:v>
                      </c:pt>
                      <c:pt idx="20018">
                        <c:v>58.290356527049312</c:v>
                      </c:pt>
                      <c:pt idx="20019">
                        <c:v>58.338432865250311</c:v>
                      </c:pt>
                      <c:pt idx="20020">
                        <c:v>58.338432865250311</c:v>
                      </c:pt>
                      <c:pt idx="20021">
                        <c:v>58.386340394493232</c:v>
                      </c:pt>
                      <c:pt idx="20022">
                        <c:v>58.386340394493232</c:v>
                      </c:pt>
                      <c:pt idx="20023">
                        <c:v>58.338432865250311</c:v>
                      </c:pt>
                      <c:pt idx="20024">
                        <c:v>58.386340394493232</c:v>
                      </c:pt>
                      <c:pt idx="20025">
                        <c:v>58.436149122445102</c:v>
                      </c:pt>
                      <c:pt idx="20026">
                        <c:v>58.386340394493232</c:v>
                      </c:pt>
                      <c:pt idx="20027">
                        <c:v>58.386340394493232</c:v>
                      </c:pt>
                      <c:pt idx="20028">
                        <c:v>58.436149122445102</c:v>
                      </c:pt>
                      <c:pt idx="20029">
                        <c:v>58.486716252067765</c:v>
                      </c:pt>
                      <c:pt idx="20030">
                        <c:v>58.535951832349284</c:v>
                      </c:pt>
                      <c:pt idx="20031">
                        <c:v>58.436149122445102</c:v>
                      </c:pt>
                      <c:pt idx="20032">
                        <c:v>58.535951832349284</c:v>
                      </c:pt>
                      <c:pt idx="20033">
                        <c:v>58.535951832349284</c:v>
                      </c:pt>
                      <c:pt idx="20034">
                        <c:v>58.486716252067765</c:v>
                      </c:pt>
                      <c:pt idx="20035">
                        <c:v>58.535951832349284</c:v>
                      </c:pt>
                      <c:pt idx="20036">
                        <c:v>58.683733723936328</c:v>
                      </c:pt>
                      <c:pt idx="20037">
                        <c:v>58.535951832349284</c:v>
                      </c:pt>
                      <c:pt idx="20038">
                        <c:v>58.584712993063576</c:v>
                      </c:pt>
                      <c:pt idx="20039">
                        <c:v>58.634084102729219</c:v>
                      </c:pt>
                      <c:pt idx="20040">
                        <c:v>58.584712993063576</c:v>
                      </c:pt>
                      <c:pt idx="20041">
                        <c:v>58.634084102729219</c:v>
                      </c:pt>
                      <c:pt idx="20042">
                        <c:v>58.535951832349284</c:v>
                      </c:pt>
                      <c:pt idx="20043">
                        <c:v>58.683733723936328</c:v>
                      </c:pt>
                      <c:pt idx="20044">
                        <c:v>58.683733723936328</c:v>
                      </c:pt>
                      <c:pt idx="20045">
                        <c:v>58.683733723936328</c:v>
                      </c:pt>
                      <c:pt idx="20046">
                        <c:v>58.683733723936328</c:v>
                      </c:pt>
                      <c:pt idx="20047">
                        <c:v>58.683733723936328</c:v>
                      </c:pt>
                      <c:pt idx="20048">
                        <c:v>58.634084102729219</c:v>
                      </c:pt>
                      <c:pt idx="20049">
                        <c:v>58.732785976931595</c:v>
                      </c:pt>
                      <c:pt idx="20050">
                        <c:v>58.781547137645831</c:v>
                      </c:pt>
                      <c:pt idx="20051">
                        <c:v>58.683733723936328</c:v>
                      </c:pt>
                      <c:pt idx="20052">
                        <c:v>58.732785976931595</c:v>
                      </c:pt>
                      <c:pt idx="20053">
                        <c:v>58.732785976931595</c:v>
                      </c:pt>
                      <c:pt idx="20054">
                        <c:v>58.781547137645831</c:v>
                      </c:pt>
                      <c:pt idx="20055">
                        <c:v>58.781547137645831</c:v>
                      </c:pt>
                      <c:pt idx="20056">
                        <c:v>58.781547137645831</c:v>
                      </c:pt>
                      <c:pt idx="20057">
                        <c:v>58.830309454576707</c:v>
                      </c:pt>
                      <c:pt idx="20058">
                        <c:v>58.830309454576707</c:v>
                      </c:pt>
                      <c:pt idx="20059">
                        <c:v>58.781547137645831</c:v>
                      </c:pt>
                      <c:pt idx="20060">
                        <c:v>58.879072475410041</c:v>
                      </c:pt>
                      <c:pt idx="20061">
                        <c:v>58.830309454576707</c:v>
                      </c:pt>
                      <c:pt idx="20062">
                        <c:v>58.830309454576707</c:v>
                      </c:pt>
                      <c:pt idx="20063">
                        <c:v>58.879072475410041</c:v>
                      </c:pt>
                      <c:pt idx="20064">
                        <c:v>58.830309454576707</c:v>
                      </c:pt>
                      <c:pt idx="20065">
                        <c:v>58.879072475410041</c:v>
                      </c:pt>
                      <c:pt idx="20066">
                        <c:v>58.879072475410041</c:v>
                      </c:pt>
                      <c:pt idx="20067">
                        <c:v>58.830309454576707</c:v>
                      </c:pt>
                      <c:pt idx="20068">
                        <c:v>58.928865282966868</c:v>
                      </c:pt>
                      <c:pt idx="20069">
                        <c:v>58.928865282966868</c:v>
                      </c:pt>
                      <c:pt idx="20070">
                        <c:v>58.979432412620909</c:v>
                      </c:pt>
                      <c:pt idx="20071">
                        <c:v>58.879072475410041</c:v>
                      </c:pt>
                      <c:pt idx="20072">
                        <c:v>59.028420618968752</c:v>
                      </c:pt>
                      <c:pt idx="20073">
                        <c:v>59.028420618968752</c:v>
                      </c:pt>
                      <c:pt idx="20074">
                        <c:v>59.028420618968752</c:v>
                      </c:pt>
                      <c:pt idx="20075">
                        <c:v>59.028420618968752</c:v>
                      </c:pt>
                      <c:pt idx="20076">
                        <c:v>58.979432412620909</c:v>
                      </c:pt>
                      <c:pt idx="20077">
                        <c:v>59.028420618968752</c:v>
                      </c:pt>
                      <c:pt idx="20078">
                        <c:v>58.979432412620909</c:v>
                      </c:pt>
                      <c:pt idx="20079">
                        <c:v>59.028420618968752</c:v>
                      </c:pt>
                      <c:pt idx="20080">
                        <c:v>59.076326320698087</c:v>
                      </c:pt>
                      <c:pt idx="20081">
                        <c:v>59.076326320698087</c:v>
                      </c:pt>
                      <c:pt idx="20082">
                        <c:v>59.076326320698087</c:v>
                      </c:pt>
                      <c:pt idx="20083">
                        <c:v>59.076326320698087</c:v>
                      </c:pt>
                      <c:pt idx="20084">
                        <c:v>59.028420618968752</c:v>
                      </c:pt>
                      <c:pt idx="20085">
                        <c:v>59.176148365165176</c:v>
                      </c:pt>
                      <c:pt idx="20086">
                        <c:v>59.176148365165176</c:v>
                      </c:pt>
                      <c:pt idx="20087">
                        <c:v>59.176148365165176</c:v>
                      </c:pt>
                      <c:pt idx="20088">
                        <c:v>59.176148365165176</c:v>
                      </c:pt>
                      <c:pt idx="20089">
                        <c:v>59.076326320698087</c:v>
                      </c:pt>
                      <c:pt idx="20090">
                        <c:v>59.125579306500512</c:v>
                      </c:pt>
                      <c:pt idx="20091">
                        <c:v>59.225310318276442</c:v>
                      </c:pt>
                      <c:pt idx="20092">
                        <c:v>59.225310318276442</c:v>
                      </c:pt>
                      <c:pt idx="20093">
                        <c:v>59.176148365165176</c:v>
                      </c:pt>
                      <c:pt idx="20094">
                        <c:v>59.225310318276442</c:v>
                      </c:pt>
                      <c:pt idx="20095">
                        <c:v>59.225310318276442</c:v>
                      </c:pt>
                      <c:pt idx="20096">
                        <c:v>59.225310318276442</c:v>
                      </c:pt>
                      <c:pt idx="20097">
                        <c:v>59.225310318276442</c:v>
                      </c:pt>
                      <c:pt idx="20098">
                        <c:v>59.225310318276442</c:v>
                      </c:pt>
                      <c:pt idx="20099">
                        <c:v>59.273216020035477</c:v>
                      </c:pt>
                      <c:pt idx="20100">
                        <c:v>59.322296043698827</c:v>
                      </c:pt>
                      <c:pt idx="20101">
                        <c:v>59.372865102332099</c:v>
                      </c:pt>
                      <c:pt idx="20102">
                        <c:v>59.322296043698827</c:v>
                      </c:pt>
                      <c:pt idx="20103">
                        <c:v>59.322296043698827</c:v>
                      </c:pt>
                      <c:pt idx="20104">
                        <c:v>59.322296043698827</c:v>
                      </c:pt>
                      <c:pt idx="20105">
                        <c:v>59.372865102332099</c:v>
                      </c:pt>
                      <c:pt idx="20106">
                        <c:v>59.322296043698827</c:v>
                      </c:pt>
                      <c:pt idx="20107">
                        <c:v>59.372865102332099</c:v>
                      </c:pt>
                      <c:pt idx="20108">
                        <c:v>59.372865102332099</c:v>
                      </c:pt>
                      <c:pt idx="20109">
                        <c:v>59.372865102332099</c:v>
                      </c:pt>
                      <c:pt idx="20110">
                        <c:v>59.422200017568969</c:v>
                      </c:pt>
                      <c:pt idx="20111">
                        <c:v>59.422200017568969</c:v>
                      </c:pt>
                      <c:pt idx="20112">
                        <c:v>59.470105719326497</c:v>
                      </c:pt>
                      <c:pt idx="20113">
                        <c:v>59.422200017568969</c:v>
                      </c:pt>
                      <c:pt idx="20114">
                        <c:v>59.470105719326497</c:v>
                      </c:pt>
                      <c:pt idx="20115">
                        <c:v>59.470105719326497</c:v>
                      </c:pt>
                      <c:pt idx="20116">
                        <c:v>59.470105719326497</c:v>
                      </c:pt>
                      <c:pt idx="20117">
                        <c:v>59.470105719326497</c:v>
                      </c:pt>
                      <c:pt idx="20118">
                        <c:v>59.569579185207473</c:v>
                      </c:pt>
                      <c:pt idx="20119">
                        <c:v>59.470105719326497</c:v>
                      </c:pt>
                      <c:pt idx="20120">
                        <c:v>59.569579185207473</c:v>
                      </c:pt>
                      <c:pt idx="20121">
                        <c:v>59.51901205558481</c:v>
                      </c:pt>
                      <c:pt idx="20122">
                        <c:v>59.569579185207473</c:v>
                      </c:pt>
                      <c:pt idx="20123">
                        <c:v>59.569579185207473</c:v>
                      </c:pt>
                      <c:pt idx="20124">
                        <c:v>59.619427490234401</c:v>
                      </c:pt>
                      <c:pt idx="20125">
                        <c:v>59.619427490234401</c:v>
                      </c:pt>
                      <c:pt idx="20126">
                        <c:v>59.51901205558481</c:v>
                      </c:pt>
                      <c:pt idx="20127">
                        <c:v>59.422200017568969</c:v>
                      </c:pt>
                      <c:pt idx="20128">
                        <c:v>59.619427490234401</c:v>
                      </c:pt>
                      <c:pt idx="20129">
                        <c:v>59.619427490234401</c:v>
                      </c:pt>
                      <c:pt idx="20130">
                        <c:v>59.668190511067749</c:v>
                      </c:pt>
                      <c:pt idx="20131">
                        <c:v>59.668190511067749</c:v>
                      </c:pt>
                      <c:pt idx="20132">
                        <c:v>59.766908832892298</c:v>
                      </c:pt>
                      <c:pt idx="20133">
                        <c:v>59.717261105622981</c:v>
                      </c:pt>
                      <c:pt idx="20134">
                        <c:v>59.766908832892298</c:v>
                      </c:pt>
                      <c:pt idx="20135">
                        <c:v>59.766908832892298</c:v>
                      </c:pt>
                      <c:pt idx="20136">
                        <c:v>59.766908832892298</c:v>
                      </c:pt>
                      <c:pt idx="20137">
                        <c:v>59.866206812991791</c:v>
                      </c:pt>
                      <c:pt idx="20138">
                        <c:v>59.816557191783019</c:v>
                      </c:pt>
                      <c:pt idx="20139">
                        <c:v>59.866206812991791</c:v>
                      </c:pt>
                      <c:pt idx="20140">
                        <c:v>59.766908832892298</c:v>
                      </c:pt>
                      <c:pt idx="20141">
                        <c:v>59.866206812991791</c:v>
                      </c:pt>
                      <c:pt idx="20142">
                        <c:v>59.866206812991791</c:v>
                      </c:pt>
                      <c:pt idx="20143">
                        <c:v>59.915855829397131</c:v>
                      </c:pt>
                      <c:pt idx="20144">
                        <c:v>59.915855829397131</c:v>
                      </c:pt>
                      <c:pt idx="20145">
                        <c:v>59.915855829397131</c:v>
                      </c:pt>
                      <c:pt idx="20146">
                        <c:v>59.915855829397131</c:v>
                      </c:pt>
                      <c:pt idx="20147">
                        <c:v>60.015151283933008</c:v>
                      </c:pt>
                      <c:pt idx="20148">
                        <c:v>60.015151283933008</c:v>
                      </c:pt>
                      <c:pt idx="20149">
                        <c:v>60.015151283933008</c:v>
                      </c:pt>
                      <c:pt idx="20150">
                        <c:v>60.114447289646506</c:v>
                      </c:pt>
                      <c:pt idx="20151">
                        <c:v>60.015151283933008</c:v>
                      </c:pt>
                      <c:pt idx="20152">
                        <c:v>60.064799011202382</c:v>
                      </c:pt>
                      <c:pt idx="20153">
                        <c:v>60.064799011202382</c:v>
                      </c:pt>
                      <c:pt idx="20154">
                        <c:v>60.064799011202382</c:v>
                      </c:pt>
                      <c:pt idx="20155">
                        <c:v>60.114447289646506</c:v>
                      </c:pt>
                      <c:pt idx="20156">
                        <c:v>60.164096910885561</c:v>
                      </c:pt>
                      <c:pt idx="20157">
                        <c:v>60.213500556969109</c:v>
                      </c:pt>
                      <c:pt idx="20158">
                        <c:v>60.164096910885561</c:v>
                      </c:pt>
                      <c:pt idx="20159">
                        <c:v>60.213500556969109</c:v>
                      </c:pt>
                      <c:pt idx="20160">
                        <c:v>60.311223736409829</c:v>
                      </c:pt>
                      <c:pt idx="20161">
                        <c:v>60.262261717683359</c:v>
                      </c:pt>
                      <c:pt idx="20162">
                        <c:v>60.311223736409829</c:v>
                      </c:pt>
                      <c:pt idx="20163">
                        <c:v>60.311223736409829</c:v>
                      </c:pt>
                      <c:pt idx="20164">
                        <c:v>60.262261717683359</c:v>
                      </c:pt>
                      <c:pt idx="20165">
                        <c:v>60.311223736409829</c:v>
                      </c:pt>
                      <c:pt idx="20166">
                        <c:v>60.360873357616939</c:v>
                      </c:pt>
                      <c:pt idx="20167">
                        <c:v>60.360873357616939</c:v>
                      </c:pt>
                      <c:pt idx="20168">
                        <c:v>60.360873357616939</c:v>
                      </c:pt>
                      <c:pt idx="20169">
                        <c:v>60.360873357616939</c:v>
                      </c:pt>
                      <c:pt idx="20170">
                        <c:v>60.360873357616939</c:v>
                      </c:pt>
                      <c:pt idx="20171">
                        <c:v>60.460170304741354</c:v>
                      </c:pt>
                      <c:pt idx="20172">
                        <c:v>60.41052257747198</c:v>
                      </c:pt>
                      <c:pt idx="20173">
                        <c:v>60.460170304741354</c:v>
                      </c:pt>
                      <c:pt idx="20174">
                        <c:v>60.460170304741354</c:v>
                      </c:pt>
                      <c:pt idx="20175">
                        <c:v>60.509818032010728</c:v>
                      </c:pt>
                      <c:pt idx="20176">
                        <c:v>60.509818032010728</c:v>
                      </c:pt>
                      <c:pt idx="20177">
                        <c:v>60.509818032010728</c:v>
                      </c:pt>
                      <c:pt idx="20178">
                        <c:v>60.559465759280087</c:v>
                      </c:pt>
                      <c:pt idx="20179">
                        <c:v>60.609113834264903</c:v>
                      </c:pt>
                      <c:pt idx="20180">
                        <c:v>60.609113834264903</c:v>
                      </c:pt>
                      <c:pt idx="20181">
                        <c:v>60.609113834264903</c:v>
                      </c:pt>
                      <c:pt idx="20182">
                        <c:v>60.658763455473675</c:v>
                      </c:pt>
                      <c:pt idx="20183">
                        <c:v>60.658763455473675</c:v>
                      </c:pt>
                      <c:pt idx="20184">
                        <c:v>60.708412755785503</c:v>
                      </c:pt>
                      <c:pt idx="20185">
                        <c:v>60.658763455473675</c:v>
                      </c:pt>
                      <c:pt idx="20186">
                        <c:v>60.758060483054805</c:v>
                      </c:pt>
                      <c:pt idx="20187">
                        <c:v>60.708412755785503</c:v>
                      </c:pt>
                      <c:pt idx="20188">
                        <c:v>60.758060483054805</c:v>
                      </c:pt>
                      <c:pt idx="20189">
                        <c:v>60.758060483054805</c:v>
                      </c:pt>
                      <c:pt idx="20190">
                        <c:v>60.807851268611827</c:v>
                      </c:pt>
                      <c:pt idx="20191">
                        <c:v>60.908668060272802</c:v>
                      </c:pt>
                      <c:pt idx="20192">
                        <c:v>60.858420327245113</c:v>
                      </c:pt>
                      <c:pt idx="20193">
                        <c:v>60.858420327245113</c:v>
                      </c:pt>
                      <c:pt idx="20194">
                        <c:v>60.858420327245113</c:v>
                      </c:pt>
                      <c:pt idx="20195">
                        <c:v>60.908668060272802</c:v>
                      </c:pt>
                      <c:pt idx="20196">
                        <c:v>60.908668060272802</c:v>
                      </c:pt>
                      <c:pt idx="20197">
                        <c:v>60.858420327245113</c:v>
                      </c:pt>
                      <c:pt idx="20198">
                        <c:v>60.957429220987095</c:v>
                      </c:pt>
                      <c:pt idx="20199">
                        <c:v>60.858420327245113</c:v>
                      </c:pt>
                      <c:pt idx="20200">
                        <c:v>61.056986784752908</c:v>
                      </c:pt>
                      <c:pt idx="20201">
                        <c:v>61.006419655100601</c:v>
                      </c:pt>
                      <c:pt idx="20202">
                        <c:v>61.056986784752908</c:v>
                      </c:pt>
                      <c:pt idx="20203">
                        <c:v>61.157066446949827</c:v>
                      </c:pt>
                      <c:pt idx="20204">
                        <c:v>61.107416825741041</c:v>
                      </c:pt>
                      <c:pt idx="20205">
                        <c:v>61.157066446949827</c:v>
                      </c:pt>
                      <c:pt idx="20206">
                        <c:v>61.107416825741041</c:v>
                      </c:pt>
                      <c:pt idx="20207">
                        <c:v>61.107416825741041</c:v>
                      </c:pt>
                      <c:pt idx="20208">
                        <c:v>61.157066446949827</c:v>
                      </c:pt>
                      <c:pt idx="20209">
                        <c:v>61.157066446949827</c:v>
                      </c:pt>
                      <c:pt idx="20210">
                        <c:v>61.206715811995878</c:v>
                      </c:pt>
                      <c:pt idx="20211">
                        <c:v>61.256363539265195</c:v>
                      </c:pt>
                      <c:pt idx="20212">
                        <c:v>61.206715811995878</c:v>
                      </c:pt>
                      <c:pt idx="20213">
                        <c:v>61.256363539265195</c:v>
                      </c:pt>
                      <c:pt idx="20214">
                        <c:v>61.256363539265195</c:v>
                      </c:pt>
                      <c:pt idx="20215">
                        <c:v>61.306011495878764</c:v>
                      </c:pt>
                      <c:pt idx="20216">
                        <c:v>61.355661117087536</c:v>
                      </c:pt>
                      <c:pt idx="20217">
                        <c:v>61.355661117087536</c:v>
                      </c:pt>
                      <c:pt idx="20218">
                        <c:v>61.355661117087536</c:v>
                      </c:pt>
                      <c:pt idx="20219">
                        <c:v>61.405408850767998</c:v>
                      </c:pt>
                      <c:pt idx="20220">
                        <c:v>61.455975980388899</c:v>
                      </c:pt>
                      <c:pt idx="20221">
                        <c:v>61.455975980388899</c:v>
                      </c:pt>
                      <c:pt idx="20222">
                        <c:v>61.405408850767998</c:v>
                      </c:pt>
                      <c:pt idx="20223">
                        <c:v>61.455975980388899</c:v>
                      </c:pt>
                      <c:pt idx="20224">
                        <c:v>61.555070588224837</c:v>
                      </c:pt>
                      <c:pt idx="20225">
                        <c:v>61.455975980388899</c:v>
                      </c:pt>
                      <c:pt idx="20226">
                        <c:v>61.506309427510544</c:v>
                      </c:pt>
                      <c:pt idx="20227">
                        <c:v>61.555070588224837</c:v>
                      </c:pt>
                      <c:pt idx="20228">
                        <c:v>61.604048881267815</c:v>
                      </c:pt>
                      <c:pt idx="20229">
                        <c:v>61.555070588224837</c:v>
                      </c:pt>
                      <c:pt idx="20230">
                        <c:v>61.604048881267815</c:v>
                      </c:pt>
                      <c:pt idx="20231">
                        <c:v>61.706714946215214</c:v>
                      </c:pt>
                      <c:pt idx="20232">
                        <c:v>61.706714946215214</c:v>
                      </c:pt>
                      <c:pt idx="20233">
                        <c:v>61.755476106929464</c:v>
                      </c:pt>
                      <c:pt idx="20234">
                        <c:v>61.755476106929464</c:v>
                      </c:pt>
                      <c:pt idx="20235">
                        <c:v>61.804394399397054</c:v>
                      </c:pt>
                      <c:pt idx="20236">
                        <c:v>61.854963458032088</c:v>
                      </c:pt>
                      <c:pt idx="20237">
                        <c:v>61.854963458032088</c:v>
                      </c:pt>
                      <c:pt idx="20238">
                        <c:v>61.905636660016654</c:v>
                      </c:pt>
                      <c:pt idx="20239">
                        <c:v>61.804394399397054</c:v>
                      </c:pt>
                      <c:pt idx="20240">
                        <c:v>61.854963458032088</c:v>
                      </c:pt>
                      <c:pt idx="20241">
                        <c:v>61.905636660016654</c:v>
                      </c:pt>
                      <c:pt idx="20242">
                        <c:v>61.905636660016654</c:v>
                      </c:pt>
                      <c:pt idx="20243">
                        <c:v>61.854963458032088</c:v>
                      </c:pt>
                      <c:pt idx="20244">
                        <c:v>61.905636660016654</c:v>
                      </c:pt>
                      <c:pt idx="20245">
                        <c:v>61.905636660016654</c:v>
                      </c:pt>
                      <c:pt idx="20246">
                        <c:v>62.056975321065238</c:v>
                      </c:pt>
                      <c:pt idx="20247">
                        <c:v>61.905636660016654</c:v>
                      </c:pt>
                      <c:pt idx="20248">
                        <c:v>62.008214160350946</c:v>
                      </c:pt>
                      <c:pt idx="20249">
                        <c:v>62.008214160350946</c:v>
                      </c:pt>
                      <c:pt idx="20250">
                        <c:v>62.008214160350946</c:v>
                      </c:pt>
                      <c:pt idx="20251">
                        <c:v>62.105949227582613</c:v>
                      </c:pt>
                      <c:pt idx="20252">
                        <c:v>62.008214160350946</c:v>
                      </c:pt>
                      <c:pt idx="20253">
                        <c:v>62.105949227582613</c:v>
                      </c:pt>
                      <c:pt idx="20254">
                        <c:v>62.156518286249025</c:v>
                      </c:pt>
                      <c:pt idx="20255">
                        <c:v>62.105949227582613</c:v>
                      </c:pt>
                      <c:pt idx="20256">
                        <c:v>62.056975321065238</c:v>
                      </c:pt>
                      <c:pt idx="20257">
                        <c:v>62.156518286249025</c:v>
                      </c:pt>
                      <c:pt idx="20258">
                        <c:v>62.156518286249025</c:v>
                      </c:pt>
                      <c:pt idx="20259">
                        <c:v>62.156518286249025</c:v>
                      </c:pt>
                      <c:pt idx="20260">
                        <c:v>62.256605959823517</c:v>
                      </c:pt>
                      <c:pt idx="20261">
                        <c:v>62.256605959823517</c:v>
                      </c:pt>
                      <c:pt idx="20262">
                        <c:v>62.206958232555891</c:v>
                      </c:pt>
                      <c:pt idx="20263">
                        <c:v>62.256605959823517</c:v>
                      </c:pt>
                      <c:pt idx="20264">
                        <c:v>62.256605959823517</c:v>
                      </c:pt>
                      <c:pt idx="20265">
                        <c:v>62.355903546892122</c:v>
                      </c:pt>
                      <c:pt idx="20266">
                        <c:v>62.30625392568335</c:v>
                      </c:pt>
                      <c:pt idx="20267">
                        <c:v>62.355903546892122</c:v>
                      </c:pt>
                      <c:pt idx="20268">
                        <c:v>62.405655760594584</c:v>
                      </c:pt>
                      <c:pt idx="20269">
                        <c:v>62.355903546892122</c:v>
                      </c:pt>
                      <c:pt idx="20270">
                        <c:v>62.355903546892122</c:v>
                      </c:pt>
                      <c:pt idx="20271">
                        <c:v>62.405655760594584</c:v>
                      </c:pt>
                      <c:pt idx="20272">
                        <c:v>62.456222890217234</c:v>
                      </c:pt>
                      <c:pt idx="20273">
                        <c:v>62.405655760594584</c:v>
                      </c:pt>
                      <c:pt idx="20274">
                        <c:v>62.506918133421024</c:v>
                      </c:pt>
                      <c:pt idx="20275">
                        <c:v>62.456222890217234</c:v>
                      </c:pt>
                      <c:pt idx="20276">
                        <c:v>62.456222890217234</c:v>
                      </c:pt>
                      <c:pt idx="20277">
                        <c:v>62.405655760594584</c:v>
                      </c:pt>
                      <c:pt idx="20278">
                        <c:v>62.456222890217234</c:v>
                      </c:pt>
                      <c:pt idx="20279">
                        <c:v>62.558439359823467</c:v>
                      </c:pt>
                      <c:pt idx="20280">
                        <c:v>62.558439359823467</c:v>
                      </c:pt>
                      <c:pt idx="20281">
                        <c:v>62.456222890217234</c:v>
                      </c:pt>
                      <c:pt idx="20282">
                        <c:v>62.609427261322608</c:v>
                      </c:pt>
                      <c:pt idx="20283">
                        <c:v>62.609427261322608</c:v>
                      </c:pt>
                      <c:pt idx="20284">
                        <c:v>62.609427261322608</c:v>
                      </c:pt>
                      <c:pt idx="20285">
                        <c:v>62.558439359823467</c:v>
                      </c:pt>
                      <c:pt idx="20286">
                        <c:v>62.609427261322608</c:v>
                      </c:pt>
                      <c:pt idx="20287">
                        <c:v>62.658190282155971</c:v>
                      </c:pt>
                      <c:pt idx="20288">
                        <c:v>62.658190282155971</c:v>
                      </c:pt>
                      <c:pt idx="20289">
                        <c:v>62.7072105294409</c:v>
                      </c:pt>
                      <c:pt idx="20290">
                        <c:v>62.7072105294409</c:v>
                      </c:pt>
                      <c:pt idx="20291">
                        <c:v>62.7072105294409</c:v>
                      </c:pt>
                      <c:pt idx="20292">
                        <c:v>62.658190282155971</c:v>
                      </c:pt>
                      <c:pt idx="20293">
                        <c:v>62.609427261322608</c:v>
                      </c:pt>
                      <c:pt idx="20294">
                        <c:v>62.757777659093165</c:v>
                      </c:pt>
                      <c:pt idx="20295">
                        <c:v>62.7072105294409</c:v>
                      </c:pt>
                      <c:pt idx="20296">
                        <c:v>62.7072105294409</c:v>
                      </c:pt>
                      <c:pt idx="20297">
                        <c:v>62.7072105294409</c:v>
                      </c:pt>
                      <c:pt idx="20298">
                        <c:v>62.757777659093165</c:v>
                      </c:pt>
                      <c:pt idx="20299">
                        <c:v>62.757777659093165</c:v>
                      </c:pt>
                      <c:pt idx="20300">
                        <c:v>62.757777659093165</c:v>
                      </c:pt>
                      <c:pt idx="20301">
                        <c:v>62.808345107102923</c:v>
                      </c:pt>
                      <c:pt idx="20302">
                        <c:v>62.808345107102923</c:v>
                      </c:pt>
                      <c:pt idx="20303">
                        <c:v>62.858914165737943</c:v>
                      </c:pt>
                      <c:pt idx="20304">
                        <c:v>62.858914165737943</c:v>
                      </c:pt>
                      <c:pt idx="20305">
                        <c:v>62.858914165737943</c:v>
                      </c:pt>
                      <c:pt idx="20306">
                        <c:v>62.909310474741901</c:v>
                      </c:pt>
                      <c:pt idx="20307">
                        <c:v>62.858914165737943</c:v>
                      </c:pt>
                      <c:pt idx="20308">
                        <c:v>62.958958202011289</c:v>
                      </c:pt>
                      <c:pt idx="20309">
                        <c:v>62.958958202011289</c:v>
                      </c:pt>
                      <c:pt idx="20310">
                        <c:v>63.008765298340478</c:v>
                      </c:pt>
                      <c:pt idx="20311">
                        <c:v>63.008765298340478</c:v>
                      </c:pt>
                      <c:pt idx="20312">
                        <c:v>63.008765298340478</c:v>
                      </c:pt>
                      <c:pt idx="20313">
                        <c:v>63.008765298340478</c:v>
                      </c:pt>
                      <c:pt idx="20314">
                        <c:v>63.008765298340478</c:v>
                      </c:pt>
                      <c:pt idx="20315">
                        <c:v>63.05933242796138</c:v>
                      </c:pt>
                      <c:pt idx="20316">
                        <c:v>63.110086755312025</c:v>
                      </c:pt>
                      <c:pt idx="20317">
                        <c:v>63.05933242796138</c:v>
                      </c:pt>
                      <c:pt idx="20318">
                        <c:v>63.110086755312025</c:v>
                      </c:pt>
                      <c:pt idx="20319">
                        <c:v>63.05933242796138</c:v>
                      </c:pt>
                      <c:pt idx="20320">
                        <c:v>63.110086755312025</c:v>
                      </c:pt>
                      <c:pt idx="20321">
                        <c:v>63.110086755312025</c:v>
                      </c:pt>
                      <c:pt idx="20322">
                        <c:v>63.110086755312025</c:v>
                      </c:pt>
                      <c:pt idx="20323">
                        <c:v>63.05933242796138</c:v>
                      </c:pt>
                      <c:pt idx="20324">
                        <c:v>63.110086755312025</c:v>
                      </c:pt>
                      <c:pt idx="20325">
                        <c:v>63.161609947155853</c:v>
                      </c:pt>
                      <c:pt idx="20326">
                        <c:v>63.110086755312025</c:v>
                      </c:pt>
                      <c:pt idx="20327">
                        <c:v>63.110086755312025</c:v>
                      </c:pt>
                      <c:pt idx="20328">
                        <c:v>63.161609947155853</c:v>
                      </c:pt>
                      <c:pt idx="20329">
                        <c:v>63.110086755312025</c:v>
                      </c:pt>
                      <c:pt idx="20330">
                        <c:v>63.161609947155853</c:v>
                      </c:pt>
                      <c:pt idx="20331">
                        <c:v>63.110086755312025</c:v>
                      </c:pt>
                      <c:pt idx="20332">
                        <c:v>63.212429144736419</c:v>
                      </c:pt>
                      <c:pt idx="20333">
                        <c:v>63.26119030545064</c:v>
                      </c:pt>
                      <c:pt idx="20334">
                        <c:v>63.26119030545064</c:v>
                      </c:pt>
                      <c:pt idx="20335">
                        <c:v>63.26119030545064</c:v>
                      </c:pt>
                      <c:pt idx="20336">
                        <c:v>63.161609947155853</c:v>
                      </c:pt>
                      <c:pt idx="20337">
                        <c:v>63.31032046095585</c:v>
                      </c:pt>
                      <c:pt idx="20338">
                        <c:v>63.26119030545064</c:v>
                      </c:pt>
                      <c:pt idx="20339">
                        <c:v>63.26119030545064</c:v>
                      </c:pt>
                      <c:pt idx="20340">
                        <c:v>63.31032046095585</c:v>
                      </c:pt>
                      <c:pt idx="20341">
                        <c:v>63.26119030545064</c:v>
                      </c:pt>
                      <c:pt idx="20342">
                        <c:v>63.26119030545064</c:v>
                      </c:pt>
                      <c:pt idx="20343">
                        <c:v>63.31032046095585</c:v>
                      </c:pt>
                      <c:pt idx="20344">
                        <c:v>63.26119030545064</c:v>
                      </c:pt>
                      <c:pt idx="20345">
                        <c:v>63.411458141184028</c:v>
                      </c:pt>
                      <c:pt idx="20346">
                        <c:v>63.31032046095585</c:v>
                      </c:pt>
                      <c:pt idx="20347">
                        <c:v>63.360889519590884</c:v>
                      </c:pt>
                      <c:pt idx="20348">
                        <c:v>63.411458141184028</c:v>
                      </c:pt>
                      <c:pt idx="20349">
                        <c:v>63.462025270806706</c:v>
                      </c:pt>
                      <c:pt idx="20350">
                        <c:v>63.411458141184028</c:v>
                      </c:pt>
                      <c:pt idx="20351">
                        <c:v>63.411458141184028</c:v>
                      </c:pt>
                      <c:pt idx="20352">
                        <c:v>63.462025270806706</c:v>
                      </c:pt>
                      <c:pt idx="20353">
                        <c:v>63.411458141184028</c:v>
                      </c:pt>
                      <c:pt idx="20354">
                        <c:v>63.462025270806706</c:v>
                      </c:pt>
                      <c:pt idx="20355">
                        <c:v>63.462025270806706</c:v>
                      </c:pt>
                      <c:pt idx="20356">
                        <c:v>63.462025270806706</c:v>
                      </c:pt>
                      <c:pt idx="20357">
                        <c:v>63.5125924004289</c:v>
                      </c:pt>
                      <c:pt idx="20358">
                        <c:v>63.5125924004289</c:v>
                      </c:pt>
                      <c:pt idx="20359">
                        <c:v>63.5125924004289</c:v>
                      </c:pt>
                      <c:pt idx="20360">
                        <c:v>63.5125924004289</c:v>
                      </c:pt>
                      <c:pt idx="20361">
                        <c:v>63.56315953004983</c:v>
                      </c:pt>
                      <c:pt idx="20362">
                        <c:v>63.5125924004289</c:v>
                      </c:pt>
                      <c:pt idx="20363">
                        <c:v>63.5125924004289</c:v>
                      </c:pt>
                      <c:pt idx="20364">
                        <c:v>63.462025270806706</c:v>
                      </c:pt>
                      <c:pt idx="20365">
                        <c:v>63.56315953004983</c:v>
                      </c:pt>
                      <c:pt idx="20366">
                        <c:v>63.56315953004983</c:v>
                      </c:pt>
                      <c:pt idx="20367">
                        <c:v>63.5125924004289</c:v>
                      </c:pt>
                      <c:pt idx="20368">
                        <c:v>63.56315953004983</c:v>
                      </c:pt>
                      <c:pt idx="20369">
                        <c:v>63.56315953004983</c:v>
                      </c:pt>
                      <c:pt idx="20370">
                        <c:v>63.613477570481678</c:v>
                      </c:pt>
                      <c:pt idx="20371">
                        <c:v>63.613477570481678</c:v>
                      </c:pt>
                      <c:pt idx="20372">
                        <c:v>63.613477570481678</c:v>
                      </c:pt>
                      <c:pt idx="20373">
                        <c:v>63.613477570481678</c:v>
                      </c:pt>
                      <c:pt idx="20374">
                        <c:v>63.71325842229713</c:v>
                      </c:pt>
                      <c:pt idx="20375">
                        <c:v>63.71325842229713</c:v>
                      </c:pt>
                      <c:pt idx="20376">
                        <c:v>63.613477570481678</c:v>
                      </c:pt>
                      <c:pt idx="20377">
                        <c:v>63.71325842229713</c:v>
                      </c:pt>
                      <c:pt idx="20378">
                        <c:v>63.613477570481678</c:v>
                      </c:pt>
                      <c:pt idx="20379">
                        <c:v>63.71325842229713</c:v>
                      </c:pt>
                      <c:pt idx="20380">
                        <c:v>63.71325842229713</c:v>
                      </c:pt>
                      <c:pt idx="20381">
                        <c:v>63.663127191720733</c:v>
                      </c:pt>
                      <c:pt idx="20382">
                        <c:v>63.663127191720733</c:v>
                      </c:pt>
                      <c:pt idx="20383">
                        <c:v>63.71325842229713</c:v>
                      </c:pt>
                      <c:pt idx="20384">
                        <c:v>63.663127191720733</c:v>
                      </c:pt>
                      <c:pt idx="20385">
                        <c:v>63.71325842229713</c:v>
                      </c:pt>
                      <c:pt idx="20386">
                        <c:v>63.764779648699516</c:v>
                      </c:pt>
                      <c:pt idx="20387">
                        <c:v>63.71325842229713</c:v>
                      </c:pt>
                      <c:pt idx="20388">
                        <c:v>63.764779648699516</c:v>
                      </c:pt>
                      <c:pt idx="20389">
                        <c:v>63.764779648699516</c:v>
                      </c:pt>
                      <c:pt idx="20390">
                        <c:v>63.71325842229713</c:v>
                      </c:pt>
                      <c:pt idx="20391">
                        <c:v>63.71325842229713</c:v>
                      </c:pt>
                      <c:pt idx="20392">
                        <c:v>63.71325842229713</c:v>
                      </c:pt>
                      <c:pt idx="20393">
                        <c:v>63.764779648699516</c:v>
                      </c:pt>
                      <c:pt idx="20394">
                        <c:v>63.866568661904253</c:v>
                      </c:pt>
                      <c:pt idx="20395">
                        <c:v>63.764779648699516</c:v>
                      </c:pt>
                      <c:pt idx="20396">
                        <c:v>63.866568661904253</c:v>
                      </c:pt>
                      <c:pt idx="20397">
                        <c:v>63.815999603269233</c:v>
                      </c:pt>
                      <c:pt idx="20398">
                        <c:v>63.866568661904253</c:v>
                      </c:pt>
                      <c:pt idx="20399">
                        <c:v>63.866568661904253</c:v>
                      </c:pt>
                      <c:pt idx="20400">
                        <c:v>63.866568661904253</c:v>
                      </c:pt>
                      <c:pt idx="20401">
                        <c:v>63.916825511570337</c:v>
                      </c:pt>
                      <c:pt idx="20402">
                        <c:v>63.916825511570337</c:v>
                      </c:pt>
                      <c:pt idx="20403">
                        <c:v>63.916825511570337</c:v>
                      </c:pt>
                      <c:pt idx="20404">
                        <c:v>63.866568661904253</c:v>
                      </c:pt>
                      <c:pt idx="20405">
                        <c:v>63.916825511570337</c:v>
                      </c:pt>
                      <c:pt idx="20406">
                        <c:v>63.966473238838006</c:v>
                      </c:pt>
                      <c:pt idx="20407">
                        <c:v>63.966473238838006</c:v>
                      </c:pt>
                      <c:pt idx="20408">
                        <c:v>63.966473238838006</c:v>
                      </c:pt>
                      <c:pt idx="20409">
                        <c:v>63.966473238838006</c:v>
                      </c:pt>
                      <c:pt idx="20410">
                        <c:v>63.966473238838006</c:v>
                      </c:pt>
                      <c:pt idx="20411">
                        <c:v>63.966473238838006</c:v>
                      </c:pt>
                      <c:pt idx="20412">
                        <c:v>64.016419502524656</c:v>
                      </c:pt>
                      <c:pt idx="20413">
                        <c:v>64.016419502524656</c:v>
                      </c:pt>
                      <c:pt idx="20414">
                        <c:v>63.966473238838006</c:v>
                      </c:pt>
                      <c:pt idx="20415">
                        <c:v>64.117884993663324</c:v>
                      </c:pt>
                      <c:pt idx="20416">
                        <c:v>64.117884993663324</c:v>
                      </c:pt>
                      <c:pt idx="20417">
                        <c:v>63.966473238838006</c:v>
                      </c:pt>
                      <c:pt idx="20418">
                        <c:v>64.066986632178697</c:v>
                      </c:pt>
                      <c:pt idx="20419">
                        <c:v>64.117884993663324</c:v>
                      </c:pt>
                      <c:pt idx="20420">
                        <c:v>64.117884993663324</c:v>
                      </c:pt>
                      <c:pt idx="20421">
                        <c:v>64.117884993663324</c:v>
                      </c:pt>
                      <c:pt idx="20422">
                        <c:v>64.066986632178697</c:v>
                      </c:pt>
                      <c:pt idx="20423">
                        <c:v>64.169406220065738</c:v>
                      </c:pt>
                      <c:pt idx="20424">
                        <c:v>64.066986632178697</c:v>
                      </c:pt>
                      <c:pt idx="20425">
                        <c:v>64.117884993663324</c:v>
                      </c:pt>
                      <c:pt idx="20426">
                        <c:v>64.117884993663324</c:v>
                      </c:pt>
                      <c:pt idx="20427">
                        <c:v>64.169406220065738</c:v>
                      </c:pt>
                      <c:pt idx="20428">
                        <c:v>64.220541411973926</c:v>
                      </c:pt>
                      <c:pt idx="20429">
                        <c:v>64.220541411973926</c:v>
                      </c:pt>
                      <c:pt idx="20430">
                        <c:v>64.220541411973926</c:v>
                      </c:pt>
                      <c:pt idx="20431">
                        <c:v>64.271112399621259</c:v>
                      </c:pt>
                      <c:pt idx="20432">
                        <c:v>64.220541411973926</c:v>
                      </c:pt>
                      <c:pt idx="20433">
                        <c:v>64.169406220065738</c:v>
                      </c:pt>
                      <c:pt idx="20434">
                        <c:v>64.169406220065738</c:v>
                      </c:pt>
                      <c:pt idx="20435">
                        <c:v>64.271112399621259</c:v>
                      </c:pt>
                      <c:pt idx="20436">
                        <c:v>64.271112399621259</c:v>
                      </c:pt>
                      <c:pt idx="20437">
                        <c:v>64.321681733290461</c:v>
                      </c:pt>
                      <c:pt idx="20438">
                        <c:v>64.271112399621259</c:v>
                      </c:pt>
                      <c:pt idx="20439">
                        <c:v>64.321681733290461</c:v>
                      </c:pt>
                      <c:pt idx="20440">
                        <c:v>64.271112399621259</c:v>
                      </c:pt>
                      <c:pt idx="20441">
                        <c:v>64.321681733290461</c:v>
                      </c:pt>
                      <c:pt idx="20442">
                        <c:v>64.321681733290461</c:v>
                      </c:pt>
                      <c:pt idx="20443">
                        <c:v>64.271112399621259</c:v>
                      </c:pt>
                      <c:pt idx="20444">
                        <c:v>64.321681733290461</c:v>
                      </c:pt>
                      <c:pt idx="20445">
                        <c:v>64.423246454180259</c:v>
                      </c:pt>
                      <c:pt idx="20446">
                        <c:v>64.321681733290461</c:v>
                      </c:pt>
                      <c:pt idx="20447">
                        <c:v>64.321681733290461</c:v>
                      </c:pt>
                      <c:pt idx="20448">
                        <c:v>64.372248862911391</c:v>
                      </c:pt>
                      <c:pt idx="20449">
                        <c:v>64.423246454180259</c:v>
                      </c:pt>
                      <c:pt idx="20450">
                        <c:v>64.321681733290461</c:v>
                      </c:pt>
                      <c:pt idx="20451">
                        <c:v>64.321681733290461</c:v>
                      </c:pt>
                      <c:pt idx="20452">
                        <c:v>64.423246454180259</c:v>
                      </c:pt>
                      <c:pt idx="20453">
                        <c:v>64.372248862911391</c:v>
                      </c:pt>
                      <c:pt idx="20454">
                        <c:v>64.474767680615273</c:v>
                      </c:pt>
                      <c:pt idx="20455">
                        <c:v>64.423246454180259</c:v>
                      </c:pt>
                      <c:pt idx="20456">
                        <c:v>64.423246454180259</c:v>
                      </c:pt>
                      <c:pt idx="20457">
                        <c:v>64.474767680615273</c:v>
                      </c:pt>
                      <c:pt idx="20458">
                        <c:v>64.525332946782399</c:v>
                      </c:pt>
                      <c:pt idx="20459">
                        <c:v>64.474767680615273</c:v>
                      </c:pt>
                      <c:pt idx="20460">
                        <c:v>64.423246454180259</c:v>
                      </c:pt>
                      <c:pt idx="20461">
                        <c:v>64.474767680615273</c:v>
                      </c:pt>
                      <c:pt idx="20462">
                        <c:v>64.474767680615273</c:v>
                      </c:pt>
                      <c:pt idx="20463">
                        <c:v>64.474767680615273</c:v>
                      </c:pt>
                      <c:pt idx="20464">
                        <c:v>64.423246454180259</c:v>
                      </c:pt>
                      <c:pt idx="20465">
                        <c:v>64.474767680615273</c:v>
                      </c:pt>
                      <c:pt idx="20466">
                        <c:v>64.474767680615273</c:v>
                      </c:pt>
                      <c:pt idx="20467">
                        <c:v>64.474767680615273</c:v>
                      </c:pt>
                      <c:pt idx="20468">
                        <c:v>64.474767680615273</c:v>
                      </c:pt>
                      <c:pt idx="20469">
                        <c:v>64.525332946782399</c:v>
                      </c:pt>
                      <c:pt idx="20470">
                        <c:v>64.525332946782399</c:v>
                      </c:pt>
                      <c:pt idx="20471">
                        <c:v>64.574980674051773</c:v>
                      </c:pt>
                      <c:pt idx="20472">
                        <c:v>64.474767680615273</c:v>
                      </c:pt>
                      <c:pt idx="20473">
                        <c:v>64.525332946782399</c:v>
                      </c:pt>
                      <c:pt idx="20474">
                        <c:v>64.474767680615273</c:v>
                      </c:pt>
                      <c:pt idx="20475">
                        <c:v>64.574980674051773</c:v>
                      </c:pt>
                      <c:pt idx="20476">
                        <c:v>64.574980674051773</c:v>
                      </c:pt>
                      <c:pt idx="20477">
                        <c:v>64.574980674051773</c:v>
                      </c:pt>
                      <c:pt idx="20478">
                        <c:v>64.625557832531669</c:v>
                      </c:pt>
                      <c:pt idx="20479">
                        <c:v>64.574980674051773</c:v>
                      </c:pt>
                      <c:pt idx="20480">
                        <c:v>64.525332946782399</c:v>
                      </c:pt>
                      <c:pt idx="20481">
                        <c:v>64.574980674051773</c:v>
                      </c:pt>
                      <c:pt idx="20482">
                        <c:v>64.474767680615273</c:v>
                      </c:pt>
                      <c:pt idx="20483">
                        <c:v>64.574980674051773</c:v>
                      </c:pt>
                      <c:pt idx="20484">
                        <c:v>64.728602467649353</c:v>
                      </c:pt>
                      <c:pt idx="20485">
                        <c:v>64.625557832531669</c:v>
                      </c:pt>
                      <c:pt idx="20486">
                        <c:v>64.625557832531669</c:v>
                      </c:pt>
                      <c:pt idx="20487">
                        <c:v>64.728602467649353</c:v>
                      </c:pt>
                      <c:pt idx="20488">
                        <c:v>64.677079058934083</c:v>
                      </c:pt>
                      <c:pt idx="20489">
                        <c:v>64.574980674051773</c:v>
                      </c:pt>
                      <c:pt idx="20490">
                        <c:v>64.728602467649353</c:v>
                      </c:pt>
                      <c:pt idx="20491">
                        <c:v>64.677079058934083</c:v>
                      </c:pt>
                      <c:pt idx="20492">
                        <c:v>64.728602467649353</c:v>
                      </c:pt>
                      <c:pt idx="20493">
                        <c:v>64.625557832531669</c:v>
                      </c:pt>
                      <c:pt idx="20494">
                        <c:v>64.677079058934083</c:v>
                      </c:pt>
                      <c:pt idx="20495">
                        <c:v>64.677079058934083</c:v>
                      </c:pt>
                      <c:pt idx="20496">
                        <c:v>64.677079058934083</c:v>
                      </c:pt>
                      <c:pt idx="20497">
                        <c:v>64.625557832531669</c:v>
                      </c:pt>
                      <c:pt idx="20498">
                        <c:v>64.625557832531669</c:v>
                      </c:pt>
                      <c:pt idx="20499">
                        <c:v>64.728602467649353</c:v>
                      </c:pt>
                      <c:pt idx="20500">
                        <c:v>64.728602467649353</c:v>
                      </c:pt>
                      <c:pt idx="20501">
                        <c:v>64.780127624901951</c:v>
                      </c:pt>
                      <c:pt idx="20502">
                        <c:v>64.780127624901951</c:v>
                      </c:pt>
                      <c:pt idx="20503">
                        <c:v>64.728602467649353</c:v>
                      </c:pt>
                      <c:pt idx="20504">
                        <c:v>64.677079058934083</c:v>
                      </c:pt>
                      <c:pt idx="20505">
                        <c:v>64.780127624901951</c:v>
                      </c:pt>
                      <c:pt idx="20506">
                        <c:v>64.728602467649353</c:v>
                      </c:pt>
                      <c:pt idx="20507">
                        <c:v>64.728602467649353</c:v>
                      </c:pt>
                      <c:pt idx="20508">
                        <c:v>64.728602467649353</c:v>
                      </c:pt>
                      <c:pt idx="20509">
                        <c:v>64.728602467649353</c:v>
                      </c:pt>
                      <c:pt idx="20510">
                        <c:v>64.780127624901951</c:v>
                      </c:pt>
                      <c:pt idx="20511">
                        <c:v>64.830499556119435</c:v>
                      </c:pt>
                      <c:pt idx="20512">
                        <c:v>64.780127624901951</c:v>
                      </c:pt>
                      <c:pt idx="20513">
                        <c:v>64.830499556119435</c:v>
                      </c:pt>
                      <c:pt idx="20514">
                        <c:v>64.830499556119435</c:v>
                      </c:pt>
                      <c:pt idx="20515">
                        <c:v>64.780127624901951</c:v>
                      </c:pt>
                      <c:pt idx="20516">
                        <c:v>64.780127624901951</c:v>
                      </c:pt>
                      <c:pt idx="20517">
                        <c:v>64.780127624901951</c:v>
                      </c:pt>
                      <c:pt idx="20518">
                        <c:v>64.830499556119435</c:v>
                      </c:pt>
                      <c:pt idx="20519">
                        <c:v>64.780127624901951</c:v>
                      </c:pt>
                      <c:pt idx="20520">
                        <c:v>64.728602467649353</c:v>
                      </c:pt>
                      <c:pt idx="20521">
                        <c:v>64.830499556119435</c:v>
                      </c:pt>
                      <c:pt idx="20522">
                        <c:v>64.880147283388794</c:v>
                      </c:pt>
                      <c:pt idx="20523">
                        <c:v>64.780127624901951</c:v>
                      </c:pt>
                      <c:pt idx="20524">
                        <c:v>64.780127624901951</c:v>
                      </c:pt>
                      <c:pt idx="20525">
                        <c:v>64.880147283388794</c:v>
                      </c:pt>
                      <c:pt idx="20526">
                        <c:v>64.780127624901951</c:v>
                      </c:pt>
                      <c:pt idx="20527">
                        <c:v>64.780127624901951</c:v>
                      </c:pt>
                      <c:pt idx="20528">
                        <c:v>64.830499556119435</c:v>
                      </c:pt>
                      <c:pt idx="20529">
                        <c:v>64.830499556119435</c:v>
                      </c:pt>
                      <c:pt idx="20530">
                        <c:v>64.830499556119435</c:v>
                      </c:pt>
                      <c:pt idx="20531">
                        <c:v>64.830499556119435</c:v>
                      </c:pt>
                      <c:pt idx="20532">
                        <c:v>64.780127624901951</c:v>
                      </c:pt>
                      <c:pt idx="20533">
                        <c:v>64.880147283388794</c:v>
                      </c:pt>
                      <c:pt idx="20534">
                        <c:v>64.880147283388794</c:v>
                      </c:pt>
                      <c:pt idx="20535">
                        <c:v>64.830499556119435</c:v>
                      </c:pt>
                      <c:pt idx="20536">
                        <c:v>64.982440519502461</c:v>
                      </c:pt>
                      <c:pt idx="20537">
                        <c:v>64.830499556119435</c:v>
                      </c:pt>
                      <c:pt idx="20538">
                        <c:v>64.880147283388794</c:v>
                      </c:pt>
                      <c:pt idx="20539">
                        <c:v>64.880147283388794</c:v>
                      </c:pt>
                      <c:pt idx="20540">
                        <c:v>64.880147283388794</c:v>
                      </c:pt>
                      <c:pt idx="20541">
                        <c:v>64.982440519502461</c:v>
                      </c:pt>
                      <c:pt idx="20542">
                        <c:v>65.083899954308407</c:v>
                      </c:pt>
                      <c:pt idx="20543">
                        <c:v>64.880147283388794</c:v>
                      </c:pt>
                      <c:pt idx="20544">
                        <c:v>64.930919293098242</c:v>
                      </c:pt>
                      <c:pt idx="20545">
                        <c:v>65.033332824687491</c:v>
                      </c:pt>
                      <c:pt idx="20546">
                        <c:v>64.880147283388794</c:v>
                      </c:pt>
                      <c:pt idx="20547">
                        <c:v>64.880147283388794</c:v>
                      </c:pt>
                      <c:pt idx="20548">
                        <c:v>64.982440519502461</c:v>
                      </c:pt>
                      <c:pt idx="20549">
                        <c:v>64.930919293098242</c:v>
                      </c:pt>
                      <c:pt idx="20550">
                        <c:v>64.880147283388794</c:v>
                      </c:pt>
                      <c:pt idx="20551">
                        <c:v>64.930919293098242</c:v>
                      </c:pt>
                      <c:pt idx="20552">
                        <c:v>64.880147283388794</c:v>
                      </c:pt>
                      <c:pt idx="20553">
                        <c:v>64.880147283388794</c:v>
                      </c:pt>
                      <c:pt idx="20554">
                        <c:v>64.880147283388794</c:v>
                      </c:pt>
                      <c:pt idx="20555">
                        <c:v>64.880147283388794</c:v>
                      </c:pt>
                      <c:pt idx="20556">
                        <c:v>64.930919293098242</c:v>
                      </c:pt>
                      <c:pt idx="20557">
                        <c:v>64.880147283388794</c:v>
                      </c:pt>
                      <c:pt idx="20558">
                        <c:v>64.830499556119435</c:v>
                      </c:pt>
                      <c:pt idx="20559">
                        <c:v>64.880147283388794</c:v>
                      </c:pt>
                      <c:pt idx="20560">
                        <c:v>64.880147283388794</c:v>
                      </c:pt>
                      <c:pt idx="20561">
                        <c:v>64.830499556119435</c:v>
                      </c:pt>
                      <c:pt idx="20562">
                        <c:v>64.982440519502461</c:v>
                      </c:pt>
                      <c:pt idx="20563">
                        <c:v>64.830499556119435</c:v>
                      </c:pt>
                      <c:pt idx="20564">
                        <c:v>64.830499556119435</c:v>
                      </c:pt>
                      <c:pt idx="20565">
                        <c:v>64.930919293098242</c:v>
                      </c:pt>
                      <c:pt idx="20566">
                        <c:v>64.880147283388794</c:v>
                      </c:pt>
                      <c:pt idx="20567">
                        <c:v>64.880147283388794</c:v>
                      </c:pt>
                      <c:pt idx="20568">
                        <c:v>64.830499556119435</c:v>
                      </c:pt>
                      <c:pt idx="20569">
                        <c:v>64.880147283388794</c:v>
                      </c:pt>
                      <c:pt idx="20570">
                        <c:v>64.880147283388794</c:v>
                      </c:pt>
                      <c:pt idx="20571">
                        <c:v>64.830499556119435</c:v>
                      </c:pt>
                      <c:pt idx="20572">
                        <c:v>64.830499556119435</c:v>
                      </c:pt>
                      <c:pt idx="20573">
                        <c:v>64.880147283388794</c:v>
                      </c:pt>
                      <c:pt idx="20574">
                        <c:v>64.930919293098242</c:v>
                      </c:pt>
                      <c:pt idx="20575">
                        <c:v>64.880147283388794</c:v>
                      </c:pt>
                      <c:pt idx="20576">
                        <c:v>64.880147283388794</c:v>
                      </c:pt>
                      <c:pt idx="20577">
                        <c:v>64.880147283388794</c:v>
                      </c:pt>
                      <c:pt idx="20578">
                        <c:v>64.880147283388794</c:v>
                      </c:pt>
                      <c:pt idx="20579">
                        <c:v>64.880147283388794</c:v>
                      </c:pt>
                      <c:pt idx="20580">
                        <c:v>64.982440519502461</c:v>
                      </c:pt>
                      <c:pt idx="20581">
                        <c:v>64.880147283388794</c:v>
                      </c:pt>
                      <c:pt idx="20582">
                        <c:v>64.830499556119435</c:v>
                      </c:pt>
                      <c:pt idx="20583">
                        <c:v>64.830499556119435</c:v>
                      </c:pt>
                      <c:pt idx="20584">
                        <c:v>64.880147283388794</c:v>
                      </c:pt>
                      <c:pt idx="20585">
                        <c:v>64.880147283388794</c:v>
                      </c:pt>
                      <c:pt idx="20586">
                        <c:v>64.880147283388794</c:v>
                      </c:pt>
                      <c:pt idx="20587">
                        <c:v>64.880147283388794</c:v>
                      </c:pt>
                      <c:pt idx="20588">
                        <c:v>64.880147283388794</c:v>
                      </c:pt>
                      <c:pt idx="20589">
                        <c:v>64.880147283388794</c:v>
                      </c:pt>
                      <c:pt idx="20590">
                        <c:v>64.930919293098242</c:v>
                      </c:pt>
                      <c:pt idx="20591">
                        <c:v>64.830499556119435</c:v>
                      </c:pt>
                      <c:pt idx="20592">
                        <c:v>64.830499556119435</c:v>
                      </c:pt>
                      <c:pt idx="20593">
                        <c:v>64.880147283388794</c:v>
                      </c:pt>
                      <c:pt idx="20594">
                        <c:v>64.880147283388794</c:v>
                      </c:pt>
                      <c:pt idx="20595">
                        <c:v>64.880147283388794</c:v>
                      </c:pt>
                      <c:pt idx="20596">
                        <c:v>64.880147283388794</c:v>
                      </c:pt>
                      <c:pt idx="20597">
                        <c:v>64.880147283388794</c:v>
                      </c:pt>
                      <c:pt idx="20598">
                        <c:v>64.880147283388794</c:v>
                      </c:pt>
                      <c:pt idx="20599">
                        <c:v>64.880147283388794</c:v>
                      </c:pt>
                      <c:pt idx="20600">
                        <c:v>64.880147283388794</c:v>
                      </c:pt>
                      <c:pt idx="20601">
                        <c:v>64.880147283388794</c:v>
                      </c:pt>
                      <c:pt idx="20602">
                        <c:v>64.982440519502461</c:v>
                      </c:pt>
                      <c:pt idx="20603">
                        <c:v>64.830499556119435</c:v>
                      </c:pt>
                      <c:pt idx="20604">
                        <c:v>64.830499556119435</c:v>
                      </c:pt>
                      <c:pt idx="20605">
                        <c:v>64.930919293098242</c:v>
                      </c:pt>
                      <c:pt idx="20606">
                        <c:v>64.880147283388794</c:v>
                      </c:pt>
                      <c:pt idx="20607">
                        <c:v>64.830499556119435</c:v>
                      </c:pt>
                      <c:pt idx="20608">
                        <c:v>64.880147283388794</c:v>
                      </c:pt>
                      <c:pt idx="20609">
                        <c:v>64.880147283388794</c:v>
                      </c:pt>
                      <c:pt idx="20610">
                        <c:v>64.780127624901951</c:v>
                      </c:pt>
                      <c:pt idx="20611">
                        <c:v>64.780127624901951</c:v>
                      </c:pt>
                      <c:pt idx="20612">
                        <c:v>64.880147283388794</c:v>
                      </c:pt>
                      <c:pt idx="20613">
                        <c:v>64.930919293098242</c:v>
                      </c:pt>
                      <c:pt idx="20614">
                        <c:v>64.930919293098242</c:v>
                      </c:pt>
                      <c:pt idx="20615">
                        <c:v>64.830499556119435</c:v>
                      </c:pt>
                      <c:pt idx="20616">
                        <c:v>64.830499556119435</c:v>
                      </c:pt>
                      <c:pt idx="20617">
                        <c:v>64.880147283388794</c:v>
                      </c:pt>
                      <c:pt idx="20618">
                        <c:v>64.880147283388794</c:v>
                      </c:pt>
                      <c:pt idx="20619">
                        <c:v>64.880147283388794</c:v>
                      </c:pt>
                      <c:pt idx="20620">
                        <c:v>64.780127624901951</c:v>
                      </c:pt>
                      <c:pt idx="20621">
                        <c:v>64.780127624901951</c:v>
                      </c:pt>
                      <c:pt idx="20622">
                        <c:v>64.880147283388794</c:v>
                      </c:pt>
                      <c:pt idx="20623">
                        <c:v>64.780127624901951</c:v>
                      </c:pt>
                      <c:pt idx="20624">
                        <c:v>64.930919293098242</c:v>
                      </c:pt>
                      <c:pt idx="20625">
                        <c:v>64.830499556119435</c:v>
                      </c:pt>
                      <c:pt idx="20626">
                        <c:v>64.880147283388794</c:v>
                      </c:pt>
                      <c:pt idx="20627">
                        <c:v>64.830499556119435</c:v>
                      </c:pt>
                      <c:pt idx="20628">
                        <c:v>64.780127624901951</c:v>
                      </c:pt>
                      <c:pt idx="20629">
                        <c:v>64.880147283388794</c:v>
                      </c:pt>
                      <c:pt idx="20630">
                        <c:v>64.930919293098242</c:v>
                      </c:pt>
                      <c:pt idx="20631">
                        <c:v>64.780127624901951</c:v>
                      </c:pt>
                      <c:pt idx="20632">
                        <c:v>64.780127624901951</c:v>
                      </c:pt>
                      <c:pt idx="20633">
                        <c:v>64.830499556119435</c:v>
                      </c:pt>
                      <c:pt idx="20634">
                        <c:v>64.780127624901951</c:v>
                      </c:pt>
                      <c:pt idx="20635">
                        <c:v>64.880147283388794</c:v>
                      </c:pt>
                      <c:pt idx="20636">
                        <c:v>64.880147283388794</c:v>
                      </c:pt>
                      <c:pt idx="20637">
                        <c:v>64.880147283388794</c:v>
                      </c:pt>
                      <c:pt idx="20638">
                        <c:v>64.830499556119435</c:v>
                      </c:pt>
                      <c:pt idx="20639">
                        <c:v>64.780127624901951</c:v>
                      </c:pt>
                      <c:pt idx="20640">
                        <c:v>64.880147283388794</c:v>
                      </c:pt>
                      <c:pt idx="20641">
                        <c:v>64.780127624901951</c:v>
                      </c:pt>
                      <c:pt idx="20642">
                        <c:v>64.830499556119435</c:v>
                      </c:pt>
                      <c:pt idx="20643">
                        <c:v>64.780127624901951</c:v>
                      </c:pt>
                      <c:pt idx="20644">
                        <c:v>64.880147283388794</c:v>
                      </c:pt>
                      <c:pt idx="20645">
                        <c:v>64.780127624901951</c:v>
                      </c:pt>
                      <c:pt idx="20646">
                        <c:v>64.830499556119435</c:v>
                      </c:pt>
                      <c:pt idx="20647">
                        <c:v>64.830499556119435</c:v>
                      </c:pt>
                      <c:pt idx="20648">
                        <c:v>64.780127624901951</c:v>
                      </c:pt>
                      <c:pt idx="20649">
                        <c:v>64.780127624901951</c:v>
                      </c:pt>
                      <c:pt idx="20650">
                        <c:v>64.728602467649353</c:v>
                      </c:pt>
                      <c:pt idx="20651">
                        <c:v>64.880147283388794</c:v>
                      </c:pt>
                      <c:pt idx="20652">
                        <c:v>64.728602467649353</c:v>
                      </c:pt>
                      <c:pt idx="20653">
                        <c:v>64.728602467649353</c:v>
                      </c:pt>
                      <c:pt idx="20654">
                        <c:v>64.780127624901951</c:v>
                      </c:pt>
                      <c:pt idx="20655">
                        <c:v>64.728602467649353</c:v>
                      </c:pt>
                      <c:pt idx="20656">
                        <c:v>64.780127624901951</c:v>
                      </c:pt>
                      <c:pt idx="20657">
                        <c:v>64.728602467649353</c:v>
                      </c:pt>
                      <c:pt idx="20658">
                        <c:v>64.728602467649353</c:v>
                      </c:pt>
                      <c:pt idx="20659">
                        <c:v>64.830499556119435</c:v>
                      </c:pt>
                      <c:pt idx="20660">
                        <c:v>64.780127624901951</c:v>
                      </c:pt>
                      <c:pt idx="20661">
                        <c:v>64.728602467649353</c:v>
                      </c:pt>
                      <c:pt idx="20662">
                        <c:v>64.780127624901951</c:v>
                      </c:pt>
                      <c:pt idx="20663">
                        <c:v>64.780127624901951</c:v>
                      </c:pt>
                      <c:pt idx="20664">
                        <c:v>64.728602467649353</c:v>
                      </c:pt>
                      <c:pt idx="20665">
                        <c:v>64.728602467649353</c:v>
                      </c:pt>
                      <c:pt idx="20666">
                        <c:v>64.728602467649353</c:v>
                      </c:pt>
                      <c:pt idx="20667">
                        <c:v>64.780127624901951</c:v>
                      </c:pt>
                      <c:pt idx="20668">
                        <c:v>64.780127624901951</c:v>
                      </c:pt>
                      <c:pt idx="20669">
                        <c:v>64.780127624901951</c:v>
                      </c:pt>
                      <c:pt idx="20670">
                        <c:v>64.780127624901951</c:v>
                      </c:pt>
                      <c:pt idx="20671">
                        <c:v>64.677079058934083</c:v>
                      </c:pt>
                      <c:pt idx="20672">
                        <c:v>64.830499556119435</c:v>
                      </c:pt>
                      <c:pt idx="20673">
                        <c:v>64.728602467649353</c:v>
                      </c:pt>
                      <c:pt idx="20674">
                        <c:v>64.728602467649353</c:v>
                      </c:pt>
                      <c:pt idx="20675">
                        <c:v>64.728602467649353</c:v>
                      </c:pt>
                      <c:pt idx="20676">
                        <c:v>64.780127624901951</c:v>
                      </c:pt>
                      <c:pt idx="20677">
                        <c:v>64.728602467649353</c:v>
                      </c:pt>
                      <c:pt idx="20678">
                        <c:v>64.728602467649353</c:v>
                      </c:pt>
                      <c:pt idx="20679">
                        <c:v>64.780127624901951</c:v>
                      </c:pt>
                      <c:pt idx="20680">
                        <c:v>64.677079058934083</c:v>
                      </c:pt>
                      <c:pt idx="20681">
                        <c:v>64.728602467649353</c:v>
                      </c:pt>
                      <c:pt idx="20682">
                        <c:v>64.728602467649353</c:v>
                      </c:pt>
                      <c:pt idx="20683">
                        <c:v>64.728602467649353</c:v>
                      </c:pt>
                      <c:pt idx="20684">
                        <c:v>64.625557832531669</c:v>
                      </c:pt>
                      <c:pt idx="20685">
                        <c:v>64.625557832531669</c:v>
                      </c:pt>
                      <c:pt idx="20686">
                        <c:v>64.728602467649353</c:v>
                      </c:pt>
                      <c:pt idx="20687">
                        <c:v>64.728602467649353</c:v>
                      </c:pt>
                      <c:pt idx="20688">
                        <c:v>64.677079058934083</c:v>
                      </c:pt>
                      <c:pt idx="20689">
                        <c:v>64.780127624901951</c:v>
                      </c:pt>
                      <c:pt idx="20690">
                        <c:v>64.780127624901951</c:v>
                      </c:pt>
                      <c:pt idx="20691">
                        <c:v>64.574980674051773</c:v>
                      </c:pt>
                      <c:pt idx="20692">
                        <c:v>64.728602467649353</c:v>
                      </c:pt>
                      <c:pt idx="20693">
                        <c:v>64.780127624901951</c:v>
                      </c:pt>
                      <c:pt idx="20694">
                        <c:v>64.728602467649353</c:v>
                      </c:pt>
                      <c:pt idx="20695">
                        <c:v>64.625557832531669</c:v>
                      </c:pt>
                      <c:pt idx="20696">
                        <c:v>64.728602467649353</c:v>
                      </c:pt>
                      <c:pt idx="20697">
                        <c:v>64.625557832531669</c:v>
                      </c:pt>
                      <c:pt idx="20698">
                        <c:v>64.625557832531669</c:v>
                      </c:pt>
                      <c:pt idx="20699">
                        <c:v>64.677079058934083</c:v>
                      </c:pt>
                      <c:pt idx="20700">
                        <c:v>64.625557832531669</c:v>
                      </c:pt>
                      <c:pt idx="20701">
                        <c:v>64.625557832531669</c:v>
                      </c:pt>
                      <c:pt idx="20702">
                        <c:v>64.728602467649353</c:v>
                      </c:pt>
                      <c:pt idx="20703">
                        <c:v>64.625557832531669</c:v>
                      </c:pt>
                      <c:pt idx="20704">
                        <c:v>64.625557832531669</c:v>
                      </c:pt>
                      <c:pt idx="20705">
                        <c:v>64.625557832531669</c:v>
                      </c:pt>
                      <c:pt idx="20706">
                        <c:v>64.625557832531669</c:v>
                      </c:pt>
                      <c:pt idx="20707">
                        <c:v>64.574980674051773</c:v>
                      </c:pt>
                      <c:pt idx="20708">
                        <c:v>64.574980674051773</c:v>
                      </c:pt>
                      <c:pt idx="20709">
                        <c:v>64.574980674051773</c:v>
                      </c:pt>
                      <c:pt idx="20710">
                        <c:v>64.625557832531669</c:v>
                      </c:pt>
                      <c:pt idx="20711">
                        <c:v>64.625557832531669</c:v>
                      </c:pt>
                      <c:pt idx="20712">
                        <c:v>64.574980674051773</c:v>
                      </c:pt>
                      <c:pt idx="20713">
                        <c:v>64.574980674051773</c:v>
                      </c:pt>
                      <c:pt idx="20714">
                        <c:v>64.574980674051773</c:v>
                      </c:pt>
                      <c:pt idx="20715">
                        <c:v>64.574980674051773</c:v>
                      </c:pt>
                      <c:pt idx="20716">
                        <c:v>64.625557832531669</c:v>
                      </c:pt>
                      <c:pt idx="20717">
                        <c:v>64.474767680615273</c:v>
                      </c:pt>
                      <c:pt idx="20718">
                        <c:v>64.625557832531669</c:v>
                      </c:pt>
                      <c:pt idx="20719">
                        <c:v>64.525332946782399</c:v>
                      </c:pt>
                      <c:pt idx="20720">
                        <c:v>64.574980674051773</c:v>
                      </c:pt>
                      <c:pt idx="20721">
                        <c:v>64.525332946782399</c:v>
                      </c:pt>
                      <c:pt idx="20722">
                        <c:v>64.474767680615273</c:v>
                      </c:pt>
                      <c:pt idx="20723">
                        <c:v>64.525332946782399</c:v>
                      </c:pt>
                      <c:pt idx="20724">
                        <c:v>64.525332946782399</c:v>
                      </c:pt>
                      <c:pt idx="20725">
                        <c:v>64.474767680615273</c:v>
                      </c:pt>
                      <c:pt idx="20726">
                        <c:v>64.525332946782399</c:v>
                      </c:pt>
                      <c:pt idx="20727">
                        <c:v>64.525332946782399</c:v>
                      </c:pt>
                      <c:pt idx="20728">
                        <c:v>64.474767680615273</c:v>
                      </c:pt>
                      <c:pt idx="20729">
                        <c:v>64.474767680615273</c:v>
                      </c:pt>
                      <c:pt idx="20730">
                        <c:v>64.474767680615273</c:v>
                      </c:pt>
                      <c:pt idx="20731">
                        <c:v>64.372248862911391</c:v>
                      </c:pt>
                      <c:pt idx="20732">
                        <c:v>64.574980674051773</c:v>
                      </c:pt>
                      <c:pt idx="20733">
                        <c:v>64.423246454180259</c:v>
                      </c:pt>
                      <c:pt idx="20734">
                        <c:v>64.372248862911391</c:v>
                      </c:pt>
                      <c:pt idx="20735">
                        <c:v>64.474767680615273</c:v>
                      </c:pt>
                      <c:pt idx="20736">
                        <c:v>64.474767680615273</c:v>
                      </c:pt>
                      <c:pt idx="20737">
                        <c:v>64.372248862911391</c:v>
                      </c:pt>
                      <c:pt idx="20738">
                        <c:v>64.372248862911391</c:v>
                      </c:pt>
                      <c:pt idx="20739">
                        <c:v>64.372248862911391</c:v>
                      </c:pt>
                      <c:pt idx="20740">
                        <c:v>64.474767680615273</c:v>
                      </c:pt>
                      <c:pt idx="20741">
                        <c:v>64.423246454180259</c:v>
                      </c:pt>
                      <c:pt idx="20742">
                        <c:v>64.372248862911391</c:v>
                      </c:pt>
                      <c:pt idx="20743">
                        <c:v>64.372248862911391</c:v>
                      </c:pt>
                      <c:pt idx="20744">
                        <c:v>64.321681733290461</c:v>
                      </c:pt>
                      <c:pt idx="20745">
                        <c:v>64.321681733290461</c:v>
                      </c:pt>
                      <c:pt idx="20746">
                        <c:v>64.372248862911391</c:v>
                      </c:pt>
                      <c:pt idx="20747">
                        <c:v>64.271112399621259</c:v>
                      </c:pt>
                      <c:pt idx="20748">
                        <c:v>64.271112399621259</c:v>
                      </c:pt>
                      <c:pt idx="20749">
                        <c:v>64.321681733290461</c:v>
                      </c:pt>
                      <c:pt idx="20750">
                        <c:v>64.372248862911391</c:v>
                      </c:pt>
                      <c:pt idx="20751">
                        <c:v>64.321681733290461</c:v>
                      </c:pt>
                      <c:pt idx="20752">
                        <c:v>64.372248862911391</c:v>
                      </c:pt>
                      <c:pt idx="20753">
                        <c:v>64.423246454180259</c:v>
                      </c:pt>
                      <c:pt idx="20754">
                        <c:v>64.372248862911391</c:v>
                      </c:pt>
                      <c:pt idx="20755">
                        <c:v>64.321681733290461</c:v>
                      </c:pt>
                      <c:pt idx="20756">
                        <c:v>64.220541411973926</c:v>
                      </c:pt>
                      <c:pt idx="20757">
                        <c:v>64.321681733290461</c:v>
                      </c:pt>
                      <c:pt idx="20758">
                        <c:v>64.220541411973926</c:v>
                      </c:pt>
                      <c:pt idx="20759">
                        <c:v>64.321681733290461</c:v>
                      </c:pt>
                      <c:pt idx="20760">
                        <c:v>64.220541411973926</c:v>
                      </c:pt>
                      <c:pt idx="20761">
                        <c:v>64.321681733290461</c:v>
                      </c:pt>
                      <c:pt idx="20762">
                        <c:v>64.169406220065738</c:v>
                      </c:pt>
                      <c:pt idx="20763">
                        <c:v>64.220541411973926</c:v>
                      </c:pt>
                      <c:pt idx="20764">
                        <c:v>64.220541411973926</c:v>
                      </c:pt>
                      <c:pt idx="20765">
                        <c:v>64.169406220065738</c:v>
                      </c:pt>
                      <c:pt idx="20766">
                        <c:v>64.220541411973926</c:v>
                      </c:pt>
                      <c:pt idx="20767">
                        <c:v>64.169406220065738</c:v>
                      </c:pt>
                      <c:pt idx="20768">
                        <c:v>64.169406220065738</c:v>
                      </c:pt>
                      <c:pt idx="20769">
                        <c:v>64.117884993663324</c:v>
                      </c:pt>
                      <c:pt idx="20770">
                        <c:v>64.169406220065738</c:v>
                      </c:pt>
                      <c:pt idx="20771">
                        <c:v>64.117884993663324</c:v>
                      </c:pt>
                      <c:pt idx="20772">
                        <c:v>64.169406220065738</c:v>
                      </c:pt>
                      <c:pt idx="20773">
                        <c:v>64.169406220065738</c:v>
                      </c:pt>
                      <c:pt idx="20774">
                        <c:v>64.169406220065738</c:v>
                      </c:pt>
                      <c:pt idx="20775">
                        <c:v>64.169406220065738</c:v>
                      </c:pt>
                      <c:pt idx="20776">
                        <c:v>64.169406220065738</c:v>
                      </c:pt>
                      <c:pt idx="20777">
                        <c:v>64.066986632178697</c:v>
                      </c:pt>
                      <c:pt idx="20778">
                        <c:v>64.117884993663324</c:v>
                      </c:pt>
                      <c:pt idx="20779">
                        <c:v>64.066986632178697</c:v>
                      </c:pt>
                      <c:pt idx="20780">
                        <c:v>64.066986632178697</c:v>
                      </c:pt>
                      <c:pt idx="20781">
                        <c:v>64.016419502524656</c:v>
                      </c:pt>
                      <c:pt idx="20782">
                        <c:v>64.066986632178697</c:v>
                      </c:pt>
                      <c:pt idx="20783">
                        <c:v>64.016419502524656</c:v>
                      </c:pt>
                      <c:pt idx="20784">
                        <c:v>64.066986632178697</c:v>
                      </c:pt>
                      <c:pt idx="20785">
                        <c:v>64.016419502524656</c:v>
                      </c:pt>
                      <c:pt idx="20786">
                        <c:v>64.016419502524656</c:v>
                      </c:pt>
                      <c:pt idx="20787">
                        <c:v>63.966473238838006</c:v>
                      </c:pt>
                      <c:pt idx="20788">
                        <c:v>64.016419502524656</c:v>
                      </c:pt>
                      <c:pt idx="20789">
                        <c:v>64.016419502524656</c:v>
                      </c:pt>
                      <c:pt idx="20790">
                        <c:v>64.016419502524656</c:v>
                      </c:pt>
                      <c:pt idx="20791">
                        <c:v>64.016419502524656</c:v>
                      </c:pt>
                      <c:pt idx="20792">
                        <c:v>64.016419502524656</c:v>
                      </c:pt>
                      <c:pt idx="20793">
                        <c:v>64.016419502524656</c:v>
                      </c:pt>
                      <c:pt idx="20794">
                        <c:v>63.966473238838006</c:v>
                      </c:pt>
                      <c:pt idx="20795">
                        <c:v>64.016419502524656</c:v>
                      </c:pt>
                      <c:pt idx="20796">
                        <c:v>63.663127191720733</c:v>
                      </c:pt>
                      <c:pt idx="20797">
                        <c:v>64.016419502524656</c:v>
                      </c:pt>
                      <c:pt idx="20798">
                        <c:v>64.016419502524656</c:v>
                      </c:pt>
                      <c:pt idx="20799">
                        <c:v>63.966473238838006</c:v>
                      </c:pt>
                      <c:pt idx="20800">
                        <c:v>63.916825511570337</c:v>
                      </c:pt>
                      <c:pt idx="20801">
                        <c:v>63.866568661904253</c:v>
                      </c:pt>
                      <c:pt idx="20802">
                        <c:v>63.916825511570337</c:v>
                      </c:pt>
                      <c:pt idx="20803">
                        <c:v>63.916825511570337</c:v>
                      </c:pt>
                      <c:pt idx="20804">
                        <c:v>63.916825511570337</c:v>
                      </c:pt>
                      <c:pt idx="20805">
                        <c:v>63.916825511570337</c:v>
                      </c:pt>
                      <c:pt idx="20806">
                        <c:v>63.966473238838006</c:v>
                      </c:pt>
                      <c:pt idx="20807">
                        <c:v>63.866568661904253</c:v>
                      </c:pt>
                      <c:pt idx="20808">
                        <c:v>63.866568661904253</c:v>
                      </c:pt>
                      <c:pt idx="20809">
                        <c:v>63.866568661904253</c:v>
                      </c:pt>
                      <c:pt idx="20810">
                        <c:v>63.764779648699516</c:v>
                      </c:pt>
                      <c:pt idx="20811">
                        <c:v>63.866568661904253</c:v>
                      </c:pt>
                      <c:pt idx="20812">
                        <c:v>63.916825511570337</c:v>
                      </c:pt>
                      <c:pt idx="20813">
                        <c:v>63.916825511570337</c:v>
                      </c:pt>
                      <c:pt idx="20814">
                        <c:v>63.815999603269233</c:v>
                      </c:pt>
                      <c:pt idx="20815">
                        <c:v>63.815999603269233</c:v>
                      </c:pt>
                      <c:pt idx="20816">
                        <c:v>63.866568661904253</c:v>
                      </c:pt>
                      <c:pt idx="20817">
                        <c:v>63.764779648699516</c:v>
                      </c:pt>
                      <c:pt idx="20818">
                        <c:v>63.663127191720733</c:v>
                      </c:pt>
                      <c:pt idx="20819">
                        <c:v>63.866568661904253</c:v>
                      </c:pt>
                      <c:pt idx="20820">
                        <c:v>63.866568661904253</c:v>
                      </c:pt>
                      <c:pt idx="20821">
                        <c:v>63.764779648699516</c:v>
                      </c:pt>
                      <c:pt idx="20822">
                        <c:v>63.815999603269233</c:v>
                      </c:pt>
                      <c:pt idx="20823">
                        <c:v>63.764779648699516</c:v>
                      </c:pt>
                      <c:pt idx="20824">
                        <c:v>63.764779648699516</c:v>
                      </c:pt>
                      <c:pt idx="20825">
                        <c:v>63.764779648699516</c:v>
                      </c:pt>
                      <c:pt idx="20826">
                        <c:v>63.71325842229713</c:v>
                      </c:pt>
                      <c:pt idx="20827">
                        <c:v>63.663127191720733</c:v>
                      </c:pt>
                      <c:pt idx="20828">
                        <c:v>63.613477570481678</c:v>
                      </c:pt>
                      <c:pt idx="20829">
                        <c:v>63.5125924004289</c:v>
                      </c:pt>
                      <c:pt idx="20830">
                        <c:v>63.56315953004983</c:v>
                      </c:pt>
                      <c:pt idx="20831">
                        <c:v>63.462025270806706</c:v>
                      </c:pt>
                      <c:pt idx="20832">
                        <c:v>63.462025270806706</c:v>
                      </c:pt>
                      <c:pt idx="20833">
                        <c:v>63.462025270806706</c:v>
                      </c:pt>
                      <c:pt idx="20834">
                        <c:v>63.462025270806706</c:v>
                      </c:pt>
                      <c:pt idx="20835">
                        <c:v>63.462025270806706</c:v>
                      </c:pt>
                      <c:pt idx="20836">
                        <c:v>63.360889519590884</c:v>
                      </c:pt>
                      <c:pt idx="20837">
                        <c:v>63.360889519590884</c:v>
                      </c:pt>
                      <c:pt idx="20838">
                        <c:v>63.212429144736419</c:v>
                      </c:pt>
                      <c:pt idx="20839">
                        <c:v>63.212429144736419</c:v>
                      </c:pt>
                      <c:pt idx="20840">
                        <c:v>63.212429144736419</c:v>
                      </c:pt>
                      <c:pt idx="20841">
                        <c:v>63.05933242796138</c:v>
                      </c:pt>
                      <c:pt idx="20842">
                        <c:v>63.161609947155853</c:v>
                      </c:pt>
                      <c:pt idx="20843">
                        <c:v>62.7072105294409</c:v>
                      </c:pt>
                      <c:pt idx="20844">
                        <c:v>63.05933242796138</c:v>
                      </c:pt>
                      <c:pt idx="20845">
                        <c:v>63.008765298340478</c:v>
                      </c:pt>
                      <c:pt idx="20846">
                        <c:v>63.008765298340478</c:v>
                      </c:pt>
                      <c:pt idx="20847">
                        <c:v>62.808345107102923</c:v>
                      </c:pt>
                      <c:pt idx="20848">
                        <c:v>62.858914165737943</c:v>
                      </c:pt>
                      <c:pt idx="20849">
                        <c:v>62.7072105294409</c:v>
                      </c:pt>
                      <c:pt idx="20850">
                        <c:v>62.558439359823467</c:v>
                      </c:pt>
                      <c:pt idx="20851">
                        <c:v>62.609427261322608</c:v>
                      </c:pt>
                      <c:pt idx="20852">
                        <c:v>62.558439359823467</c:v>
                      </c:pt>
                      <c:pt idx="20853">
                        <c:v>62.558439359823467</c:v>
                      </c:pt>
                      <c:pt idx="20854">
                        <c:v>62.558439359823467</c:v>
                      </c:pt>
                      <c:pt idx="20855">
                        <c:v>62.558439359823467</c:v>
                      </c:pt>
                      <c:pt idx="20856">
                        <c:v>62.558439359823467</c:v>
                      </c:pt>
                      <c:pt idx="20857">
                        <c:v>62.456222890217234</c:v>
                      </c:pt>
                      <c:pt idx="20858">
                        <c:v>62.757777659093165</c:v>
                      </c:pt>
                      <c:pt idx="20859">
                        <c:v>62.558439359823467</c:v>
                      </c:pt>
                      <c:pt idx="20860">
                        <c:v>62.456222890217234</c:v>
                      </c:pt>
                      <c:pt idx="20861">
                        <c:v>62.456222890217234</c:v>
                      </c:pt>
                      <c:pt idx="20862">
                        <c:v>62.355903546892122</c:v>
                      </c:pt>
                      <c:pt idx="20863">
                        <c:v>62.30625392568335</c:v>
                      </c:pt>
                      <c:pt idx="20864">
                        <c:v>62.256605959823517</c:v>
                      </c:pt>
                      <c:pt idx="20865">
                        <c:v>62.156518286249025</c:v>
                      </c:pt>
                      <c:pt idx="20866">
                        <c:v>62.008214160350946</c:v>
                      </c:pt>
                      <c:pt idx="20867">
                        <c:v>62.105949227582613</c:v>
                      </c:pt>
                      <c:pt idx="20868">
                        <c:v>62.056975321065238</c:v>
                      </c:pt>
                      <c:pt idx="20869">
                        <c:v>61.957157886419097</c:v>
                      </c:pt>
                      <c:pt idx="20870">
                        <c:v>61.957157886419097</c:v>
                      </c:pt>
                      <c:pt idx="20871">
                        <c:v>61.854963458032088</c:v>
                      </c:pt>
                      <c:pt idx="20872">
                        <c:v>61.905636660016654</c:v>
                      </c:pt>
                      <c:pt idx="20873">
                        <c:v>61.804394399397054</c:v>
                      </c:pt>
                      <c:pt idx="20874">
                        <c:v>61.854963458032088</c:v>
                      </c:pt>
                      <c:pt idx="20875">
                        <c:v>61.655572073111642</c:v>
                      </c:pt>
                      <c:pt idx="20876">
                        <c:v>61.604048881267815</c:v>
                      </c:pt>
                      <c:pt idx="20877">
                        <c:v>61.604048881267815</c:v>
                      </c:pt>
                      <c:pt idx="20878">
                        <c:v>61.555070588224837</c:v>
                      </c:pt>
                      <c:pt idx="20879">
                        <c:v>61.506309427510544</c:v>
                      </c:pt>
                      <c:pt idx="20880">
                        <c:v>61.405408850767998</c:v>
                      </c:pt>
                      <c:pt idx="20881">
                        <c:v>61.355661117087536</c:v>
                      </c:pt>
                      <c:pt idx="20882">
                        <c:v>61.355661117087536</c:v>
                      </c:pt>
                      <c:pt idx="20883">
                        <c:v>61.256363539265195</c:v>
                      </c:pt>
                      <c:pt idx="20884">
                        <c:v>61.206715811995878</c:v>
                      </c:pt>
                      <c:pt idx="20885">
                        <c:v>61.107416825741041</c:v>
                      </c:pt>
                      <c:pt idx="20886">
                        <c:v>61.056986784752908</c:v>
                      </c:pt>
                      <c:pt idx="20887">
                        <c:v>60.957429220987095</c:v>
                      </c:pt>
                      <c:pt idx="20888">
                        <c:v>60.957429220987095</c:v>
                      </c:pt>
                      <c:pt idx="20889">
                        <c:v>60.957429220987095</c:v>
                      </c:pt>
                      <c:pt idx="20890">
                        <c:v>60.858420327245113</c:v>
                      </c:pt>
                      <c:pt idx="20891">
                        <c:v>60.807851268611827</c:v>
                      </c:pt>
                      <c:pt idx="20892">
                        <c:v>60.758060483054805</c:v>
                      </c:pt>
                      <c:pt idx="20893">
                        <c:v>60.658763455473675</c:v>
                      </c:pt>
                      <c:pt idx="20894">
                        <c:v>60.609113834264903</c:v>
                      </c:pt>
                      <c:pt idx="20895">
                        <c:v>60.559465759280087</c:v>
                      </c:pt>
                      <c:pt idx="20896">
                        <c:v>60.509818032010728</c:v>
                      </c:pt>
                      <c:pt idx="20897">
                        <c:v>60.460170304741354</c:v>
                      </c:pt>
                      <c:pt idx="20898">
                        <c:v>60.41052257747198</c:v>
                      </c:pt>
                      <c:pt idx="20899">
                        <c:v>60.360873357616939</c:v>
                      </c:pt>
                      <c:pt idx="20900">
                        <c:v>60.311223736409829</c:v>
                      </c:pt>
                      <c:pt idx="20901">
                        <c:v>60.213500556969109</c:v>
                      </c:pt>
                      <c:pt idx="20902">
                        <c:v>60.164096910885561</c:v>
                      </c:pt>
                      <c:pt idx="20903">
                        <c:v>60.164096910885561</c:v>
                      </c:pt>
                      <c:pt idx="20904">
                        <c:v>60.164096910885561</c:v>
                      </c:pt>
                      <c:pt idx="20905">
                        <c:v>60.114447289646506</c:v>
                      </c:pt>
                      <c:pt idx="20906">
                        <c:v>60.015151283933008</c:v>
                      </c:pt>
                      <c:pt idx="20907">
                        <c:v>59.866206812991791</c:v>
                      </c:pt>
                      <c:pt idx="20908">
                        <c:v>59.816557191783019</c:v>
                      </c:pt>
                      <c:pt idx="20909">
                        <c:v>59.766908832892298</c:v>
                      </c:pt>
                      <c:pt idx="20910">
                        <c:v>59.866206812991791</c:v>
                      </c:pt>
                      <c:pt idx="20911">
                        <c:v>59.766908832892298</c:v>
                      </c:pt>
                      <c:pt idx="20912">
                        <c:v>59.619427490234401</c:v>
                      </c:pt>
                      <c:pt idx="20913">
                        <c:v>59.619427490234401</c:v>
                      </c:pt>
                      <c:pt idx="20914">
                        <c:v>59.51901205558481</c:v>
                      </c:pt>
                      <c:pt idx="20915">
                        <c:v>59.470105719326497</c:v>
                      </c:pt>
                      <c:pt idx="20916">
                        <c:v>59.470105719326497</c:v>
                      </c:pt>
                      <c:pt idx="20917">
                        <c:v>59.422200017568969</c:v>
                      </c:pt>
                      <c:pt idx="20918">
                        <c:v>59.225310318276442</c:v>
                      </c:pt>
                      <c:pt idx="20919">
                        <c:v>59.125579306500512</c:v>
                      </c:pt>
                      <c:pt idx="20920">
                        <c:v>59.225310318276442</c:v>
                      </c:pt>
                      <c:pt idx="20921">
                        <c:v>59.125579306500512</c:v>
                      </c:pt>
                      <c:pt idx="20922">
                        <c:v>59.076326320698087</c:v>
                      </c:pt>
                      <c:pt idx="20923">
                        <c:v>59.028420618968752</c:v>
                      </c:pt>
                      <c:pt idx="20924">
                        <c:v>58.979432412620909</c:v>
                      </c:pt>
                      <c:pt idx="20925">
                        <c:v>58.928865282966868</c:v>
                      </c:pt>
                      <c:pt idx="20926">
                        <c:v>58.830309454576707</c:v>
                      </c:pt>
                      <c:pt idx="20927">
                        <c:v>58.830309454576707</c:v>
                      </c:pt>
                      <c:pt idx="20928">
                        <c:v>58.830309454576707</c:v>
                      </c:pt>
                      <c:pt idx="20929">
                        <c:v>58.683733723936328</c:v>
                      </c:pt>
                      <c:pt idx="20930">
                        <c:v>58.683733723936328</c:v>
                      </c:pt>
                      <c:pt idx="20931">
                        <c:v>58.634084102729219</c:v>
                      </c:pt>
                      <c:pt idx="20932">
                        <c:v>58.535951832349284</c:v>
                      </c:pt>
                      <c:pt idx="20933">
                        <c:v>58.535951832349284</c:v>
                      </c:pt>
                      <c:pt idx="20934">
                        <c:v>58.386340394493232</c:v>
                      </c:pt>
                      <c:pt idx="20935">
                        <c:v>58.584712993063576</c:v>
                      </c:pt>
                      <c:pt idx="20936">
                        <c:v>58.290356527049312</c:v>
                      </c:pt>
                      <c:pt idx="20937">
                        <c:v>58.386340394493232</c:v>
                      </c:pt>
                      <c:pt idx="20938">
                        <c:v>58.290356527049312</c:v>
                      </c:pt>
                      <c:pt idx="20939">
                        <c:v>58.19283393223418</c:v>
                      </c:pt>
                      <c:pt idx="20940">
                        <c:v>58.290356527049312</c:v>
                      </c:pt>
                      <c:pt idx="20941">
                        <c:v>58.241595366335076</c:v>
                      </c:pt>
                      <c:pt idx="20942">
                        <c:v>58.144070911400846</c:v>
                      </c:pt>
                      <c:pt idx="20943">
                        <c:v>58.19283393223418</c:v>
                      </c:pt>
                      <c:pt idx="20944">
                        <c:v>57.997703738735837</c:v>
                      </c:pt>
                      <c:pt idx="20945">
                        <c:v>57.997703738735837</c:v>
                      </c:pt>
                      <c:pt idx="20946">
                        <c:v>58.04654690878067</c:v>
                      </c:pt>
                      <c:pt idx="20947">
                        <c:v>57.802642975724325</c:v>
                      </c:pt>
                      <c:pt idx="20948">
                        <c:v>57.849724513086713</c:v>
                      </c:pt>
                      <c:pt idx="20949">
                        <c:v>57.753139346032441</c:v>
                      </c:pt>
                      <c:pt idx="20950">
                        <c:v>57.703491618763138</c:v>
                      </c:pt>
                      <c:pt idx="20951">
                        <c:v>57.703491618763138</c:v>
                      </c:pt>
                      <c:pt idx="20952">
                        <c:v>57.60590337117516</c:v>
                      </c:pt>
                      <c:pt idx="20953">
                        <c:v>57.556362776325756</c:v>
                      </c:pt>
                      <c:pt idx="20954">
                        <c:v>57.556362776325756</c:v>
                      </c:pt>
                      <c:pt idx="20955">
                        <c:v>57.556362776325756</c:v>
                      </c:pt>
                      <c:pt idx="20956">
                        <c:v>57.506715049056382</c:v>
                      </c:pt>
                      <c:pt idx="20957">
                        <c:v>57.458573731543368</c:v>
                      </c:pt>
                      <c:pt idx="20958">
                        <c:v>57.458573731543368</c:v>
                      </c:pt>
                      <c:pt idx="20959">
                        <c:v>57.313332875569614</c:v>
                      </c:pt>
                      <c:pt idx="20960">
                        <c:v>57.215810045514814</c:v>
                      </c:pt>
                      <c:pt idx="20961">
                        <c:v>57.313332875569614</c:v>
                      </c:pt>
                      <c:pt idx="20962">
                        <c:v>57.16644847985701</c:v>
                      </c:pt>
                      <c:pt idx="20963">
                        <c:v>57.068303051333942</c:v>
                      </c:pt>
                      <c:pt idx="20964">
                        <c:v>57.068303051333942</c:v>
                      </c:pt>
                      <c:pt idx="20965">
                        <c:v>56.924585946061413</c:v>
                      </c:pt>
                      <c:pt idx="20966">
                        <c:v>56.924585946061413</c:v>
                      </c:pt>
                      <c:pt idx="20967">
                        <c:v>56.924585946061413</c:v>
                      </c:pt>
                      <c:pt idx="20968">
                        <c:v>56.827499866478902</c:v>
                      </c:pt>
                      <c:pt idx="20969">
                        <c:v>56.68121461867625</c:v>
                      </c:pt>
                      <c:pt idx="20970">
                        <c:v>56.68121461867625</c:v>
                      </c:pt>
                      <c:pt idx="20971">
                        <c:v>56.632451597842888</c:v>
                      </c:pt>
                      <c:pt idx="20972">
                        <c:v>56.534928038454211</c:v>
                      </c:pt>
                      <c:pt idx="20973">
                        <c:v>56.534928038454211</c:v>
                      </c:pt>
                      <c:pt idx="20974">
                        <c:v>56.437405717025641</c:v>
                      </c:pt>
                      <c:pt idx="20975">
                        <c:v>56.437405717025641</c:v>
                      </c:pt>
                      <c:pt idx="20976">
                        <c:v>56.289700543632449</c:v>
                      </c:pt>
                      <c:pt idx="20977">
                        <c:v>56.242620802247146</c:v>
                      </c:pt>
                      <c:pt idx="20978">
                        <c:v>56.242620802247146</c:v>
                      </c:pt>
                      <c:pt idx="20979">
                        <c:v>56.195297624979403</c:v>
                      </c:pt>
                      <c:pt idx="20980">
                        <c:v>56.145648003770646</c:v>
                      </c:pt>
                      <c:pt idx="20981">
                        <c:v>56.145648003770646</c:v>
                      </c:pt>
                      <c:pt idx="20982">
                        <c:v>56.049125687157087</c:v>
                      </c:pt>
                      <c:pt idx="20983">
                        <c:v>56.002045945770206</c:v>
                      </c:pt>
                      <c:pt idx="20984">
                        <c:v>55.906270436040415</c:v>
                      </c:pt>
                      <c:pt idx="20985">
                        <c:v>55.857619603444959</c:v>
                      </c:pt>
                      <c:pt idx="20986">
                        <c:v>55.808856582611625</c:v>
                      </c:pt>
                      <c:pt idx="20987">
                        <c:v>55.615320462247325</c:v>
                      </c:pt>
                      <c:pt idx="20988">
                        <c:v>55.760095084024186</c:v>
                      </c:pt>
                      <c:pt idx="20989">
                        <c:v>55.663227991462065</c:v>
                      </c:pt>
                      <c:pt idx="20990">
                        <c:v>55.663227991462065</c:v>
                      </c:pt>
                      <c:pt idx="20991">
                        <c:v>55.663227991462065</c:v>
                      </c:pt>
                      <c:pt idx="20992">
                        <c:v>55.518071152846588</c:v>
                      </c:pt>
                      <c:pt idx="20993">
                        <c:v>55.615320462247325</c:v>
                      </c:pt>
                      <c:pt idx="20994">
                        <c:v>55.518071152846588</c:v>
                      </c:pt>
                      <c:pt idx="20995">
                        <c:v>55.518071152846588</c:v>
                      </c:pt>
                      <c:pt idx="20996">
                        <c:v>55.372759523080958</c:v>
                      </c:pt>
                      <c:pt idx="20997">
                        <c:v>55.420548831418017</c:v>
                      </c:pt>
                      <c:pt idx="20998">
                        <c:v>55.372759523080958</c:v>
                      </c:pt>
                      <c:pt idx="20999">
                        <c:v>55.32567798571705</c:v>
                      </c:pt>
                      <c:pt idx="21000">
                        <c:v>55.277832908636995</c:v>
                      </c:pt>
                      <c:pt idx="21001">
                        <c:v>54.989218555310742</c:v>
                      </c:pt>
                      <c:pt idx="21002">
                        <c:v>55.086355825145063</c:v>
                      </c:pt>
                      <c:pt idx="21003">
                        <c:v>55.086355825145063</c:v>
                      </c:pt>
                      <c:pt idx="21004">
                        <c:v>54.989218555310742</c:v>
                      </c:pt>
                      <c:pt idx="21005">
                        <c:v>55.037594664430785</c:v>
                      </c:pt>
                      <c:pt idx="21006">
                        <c:v>54.894789285347613</c:v>
                      </c:pt>
                      <c:pt idx="21007">
                        <c:v>54.845139664140518</c:v>
                      </c:pt>
                      <c:pt idx="21008">
                        <c:v>54.795570733193273</c:v>
                      </c:pt>
                      <c:pt idx="21009">
                        <c:v>54.795570733193273</c:v>
                      </c:pt>
                      <c:pt idx="21010">
                        <c:v>54.746809572479037</c:v>
                      </c:pt>
                      <c:pt idx="21011">
                        <c:v>54.746809572479037</c:v>
                      </c:pt>
                      <c:pt idx="21012">
                        <c:v>54.698147613168629</c:v>
                      </c:pt>
                      <c:pt idx="21013">
                        <c:v>54.698147613168629</c:v>
                      </c:pt>
                      <c:pt idx="21014">
                        <c:v>54.605580522805255</c:v>
                      </c:pt>
                      <c:pt idx="21015">
                        <c:v>54.605580522805255</c:v>
                      </c:pt>
                      <c:pt idx="21016">
                        <c:v>54.556338534268519</c:v>
                      </c:pt>
                      <c:pt idx="21017">
                        <c:v>54.459264989380614</c:v>
                      </c:pt>
                      <c:pt idx="21018">
                        <c:v>54.459264989380614</c:v>
                      </c:pt>
                      <c:pt idx="21019">
                        <c:v>54.364491941228508</c:v>
                      </c:pt>
                      <c:pt idx="21020">
                        <c:v>54.316584411985588</c:v>
                      </c:pt>
                      <c:pt idx="21021">
                        <c:v>54.174620065067458</c:v>
                      </c:pt>
                      <c:pt idx="21022">
                        <c:v>54.316584411985588</c:v>
                      </c:pt>
                      <c:pt idx="21023">
                        <c:v>54.222138356172351</c:v>
                      </c:pt>
                      <c:pt idx="21024">
                        <c:v>54.222138356172351</c:v>
                      </c:pt>
                      <c:pt idx="21025">
                        <c:v>54.174620065067458</c:v>
                      </c:pt>
                      <c:pt idx="21026">
                        <c:v>54.07842737469025</c:v>
                      </c:pt>
                      <c:pt idx="21027">
                        <c:v>54.029666213975958</c:v>
                      </c:pt>
                      <c:pt idx="21028">
                        <c:v>54.029666213975958</c:v>
                      </c:pt>
                      <c:pt idx="21029">
                        <c:v>53.885679358981506</c:v>
                      </c:pt>
                      <c:pt idx="21030">
                        <c:v>53.981240052325418</c:v>
                      </c:pt>
                      <c:pt idx="21031">
                        <c:v>54.029666213975958</c:v>
                      </c:pt>
                      <c:pt idx="21032">
                        <c:v>54.029666213975958</c:v>
                      </c:pt>
                      <c:pt idx="21033">
                        <c:v>54.126712535824538</c:v>
                      </c:pt>
                      <c:pt idx="21034">
                        <c:v>54.029666213975958</c:v>
                      </c:pt>
                      <c:pt idx="21035">
                        <c:v>53.885679358981506</c:v>
                      </c:pt>
                      <c:pt idx="21036">
                        <c:v>53.885679358981506</c:v>
                      </c:pt>
                      <c:pt idx="21037">
                        <c:v>53.791367789842596</c:v>
                      </c:pt>
                      <c:pt idx="21038">
                        <c:v>53.838597821646331</c:v>
                      </c:pt>
                      <c:pt idx="21039">
                        <c:v>53.695632846888444</c:v>
                      </c:pt>
                      <c:pt idx="21040">
                        <c:v>53.695632846888444</c:v>
                      </c:pt>
                      <c:pt idx="21041">
                        <c:v>53.553589825543511</c:v>
                      </c:pt>
                      <c:pt idx="21042">
                        <c:v>53.601469772163668</c:v>
                      </c:pt>
                      <c:pt idx="21043">
                        <c:v>53.64855130952607</c:v>
                      </c:pt>
                      <c:pt idx="21044">
                        <c:v>53.553589825543511</c:v>
                      </c:pt>
                      <c:pt idx="21045">
                        <c:v>53.505684123785983</c:v>
                      </c:pt>
                      <c:pt idx="21046">
                        <c:v>53.409872720270954</c:v>
                      </c:pt>
                      <c:pt idx="21047">
                        <c:v>53.409872720270954</c:v>
                      </c:pt>
                      <c:pt idx="21048">
                        <c:v>53.362621359970689</c:v>
                      </c:pt>
                      <c:pt idx="21049">
                        <c:v>53.362621359970689</c:v>
                      </c:pt>
                      <c:pt idx="21050">
                        <c:v>53.362621359970689</c:v>
                      </c:pt>
                      <c:pt idx="21051">
                        <c:v>53.221379747065839</c:v>
                      </c:pt>
                      <c:pt idx="21052">
                        <c:v>53.221379747065839</c:v>
                      </c:pt>
                      <c:pt idx="21053">
                        <c:v>53.125940588351455</c:v>
                      </c:pt>
                      <c:pt idx="21054">
                        <c:v>53.125940588351455</c:v>
                      </c:pt>
                      <c:pt idx="21055">
                        <c:v>53.125940588351455</c:v>
                      </c:pt>
                      <c:pt idx="21056">
                        <c:v>53.028880511699242</c:v>
                      </c:pt>
                      <c:pt idx="21057">
                        <c:v>52.934848451769994</c:v>
                      </c:pt>
                      <c:pt idx="21058">
                        <c:v>52.934848451769994</c:v>
                      </c:pt>
                      <c:pt idx="21059">
                        <c:v>52.934848451769994</c:v>
                      </c:pt>
                      <c:pt idx="21060">
                        <c:v>52.888164997644296</c:v>
                      </c:pt>
                      <c:pt idx="21061">
                        <c:v>52.888164997644296</c:v>
                      </c:pt>
                      <c:pt idx="21062">
                        <c:v>52.746327739647469</c:v>
                      </c:pt>
                      <c:pt idx="21063">
                        <c:v>52.840257468399798</c:v>
                      </c:pt>
                      <c:pt idx="21064">
                        <c:v>52.79260951929237</c:v>
                      </c:pt>
                      <c:pt idx="21065">
                        <c:v>52.700045960002569</c:v>
                      </c:pt>
                      <c:pt idx="21066">
                        <c:v>52.652140018406186</c:v>
                      </c:pt>
                      <c:pt idx="21067">
                        <c:v>52.604232489163266</c:v>
                      </c:pt>
                      <c:pt idx="21068">
                        <c:v>52.557079588792334</c:v>
                      </c:pt>
                      <c:pt idx="21069">
                        <c:v>52.604232489163266</c:v>
                      </c:pt>
                      <c:pt idx="21070">
                        <c:v>52.509999847406974</c:v>
                      </c:pt>
                      <c:pt idx="21071">
                        <c:v>52.46226958156825</c:v>
                      </c:pt>
                      <c:pt idx="21072">
                        <c:v>52.414363879810722</c:v>
                      </c:pt>
                      <c:pt idx="21073">
                        <c:v>52.414363879810722</c:v>
                      </c:pt>
                      <c:pt idx="21074">
                        <c:v>52.414363879810722</c:v>
                      </c:pt>
                      <c:pt idx="21075">
                        <c:v>52.318549369210913</c:v>
                      </c:pt>
                      <c:pt idx="21076">
                        <c:v>52.271638087890764</c:v>
                      </c:pt>
                      <c:pt idx="21077">
                        <c:v>52.130431919217983</c:v>
                      </c:pt>
                      <c:pt idx="21078">
                        <c:v>52.225356308245878</c:v>
                      </c:pt>
                      <c:pt idx="21079">
                        <c:v>52.178339448460889</c:v>
                      </c:pt>
                      <c:pt idx="21080">
                        <c:v>52.130431919217983</c:v>
                      </c:pt>
                      <c:pt idx="21081">
                        <c:v>51.988858927055247</c:v>
                      </c:pt>
                      <c:pt idx="21082">
                        <c:v>52.08282632236245</c:v>
                      </c:pt>
                      <c:pt idx="21083">
                        <c:v>52.035746580977104</c:v>
                      </c:pt>
                      <c:pt idx="21084">
                        <c:v>51.988858927055247</c:v>
                      </c:pt>
                      <c:pt idx="21085">
                        <c:v>51.942577147384</c:v>
                      </c:pt>
                      <c:pt idx="21086">
                        <c:v>51.942577147384</c:v>
                      </c:pt>
                      <c:pt idx="21087">
                        <c:v>51.942577147384</c:v>
                      </c:pt>
                      <c:pt idx="21088">
                        <c:v>51.848257651521834</c:v>
                      </c:pt>
                      <c:pt idx="21089">
                        <c:v>51.848257651521834</c:v>
                      </c:pt>
                      <c:pt idx="21090">
                        <c:v>51.848257651521834</c:v>
                      </c:pt>
                      <c:pt idx="21091">
                        <c:v>51.70777465561865</c:v>
                      </c:pt>
                      <c:pt idx="21092">
                        <c:v>51.70777465561865</c:v>
                      </c:pt>
                      <c:pt idx="21093">
                        <c:v>51.800350122307108</c:v>
                      </c:pt>
                      <c:pt idx="21094">
                        <c:v>51.612232672256198</c:v>
                      </c:pt>
                      <c:pt idx="21095">
                        <c:v>51.564941537779234</c:v>
                      </c:pt>
                      <c:pt idx="21096">
                        <c:v>51.470782055023321</c:v>
                      </c:pt>
                      <c:pt idx="21097">
                        <c:v>51.470782055023321</c:v>
                      </c:pt>
                      <c:pt idx="21098">
                        <c:v>51.32954014307893</c:v>
                      </c:pt>
                      <c:pt idx="21099">
                        <c:v>51.423702313665174</c:v>
                      </c:pt>
                      <c:pt idx="21100">
                        <c:v>51.283043940227685</c:v>
                      </c:pt>
                      <c:pt idx="21101">
                        <c:v>51.32954014307893</c:v>
                      </c:pt>
                      <c:pt idx="21102">
                        <c:v>51.237533523548336</c:v>
                      </c:pt>
                      <c:pt idx="21103">
                        <c:v>51.095860606199253</c:v>
                      </c:pt>
                      <c:pt idx="21104">
                        <c:v>51.095860606199253</c:v>
                      </c:pt>
                      <c:pt idx="21105">
                        <c:v>51.095860606199253</c:v>
                      </c:pt>
                      <c:pt idx="21106">
                        <c:v>51.0487808648396</c:v>
                      </c:pt>
                      <c:pt idx="21107">
                        <c:v>51.001701123479933</c:v>
                      </c:pt>
                      <c:pt idx="21108">
                        <c:v>50.955390511209828</c:v>
                      </c:pt>
                      <c:pt idx="21109">
                        <c:v>50.90910873154003</c:v>
                      </c:pt>
                      <c:pt idx="21110">
                        <c:v>50.90910873154003</c:v>
                      </c:pt>
                      <c:pt idx="21111">
                        <c:v>50.955390511209828</c:v>
                      </c:pt>
                      <c:pt idx="21112">
                        <c:v>50.90910873154003</c:v>
                      </c:pt>
                      <c:pt idx="21113">
                        <c:v>50.862184568370722</c:v>
                      </c:pt>
                      <c:pt idx="21114">
                        <c:v>50.768564688461211</c:v>
                      </c:pt>
                      <c:pt idx="21115">
                        <c:v>50.676000213631156</c:v>
                      </c:pt>
                      <c:pt idx="21116">
                        <c:v>50.722282908816325</c:v>
                      </c:pt>
                      <c:pt idx="21117">
                        <c:v>50.676000213631156</c:v>
                      </c:pt>
                      <c:pt idx="21118">
                        <c:v>50.629716668424649</c:v>
                      </c:pt>
                      <c:pt idx="21119">
                        <c:v>50.583148156518689</c:v>
                      </c:pt>
                      <c:pt idx="21120">
                        <c:v>50.583148156518689</c:v>
                      </c:pt>
                      <c:pt idx="21121">
                        <c:v>50.536068415131822</c:v>
                      </c:pt>
                      <c:pt idx="21122">
                        <c:v>50.536068415131822</c:v>
                      </c:pt>
                      <c:pt idx="21123">
                        <c:v>50.488795492583648</c:v>
                      </c:pt>
                      <c:pt idx="21124">
                        <c:v>50.393334706598267</c:v>
                      </c:pt>
                      <c:pt idx="21125">
                        <c:v>50.440889790826134</c:v>
                      </c:pt>
                      <c:pt idx="21126">
                        <c:v>50.393334706598267</c:v>
                      </c:pt>
                      <c:pt idx="21127">
                        <c:v>50.347822553833183</c:v>
                      </c:pt>
                      <c:pt idx="21128">
                        <c:v>50.302310401068098</c:v>
                      </c:pt>
                      <c:pt idx="21129">
                        <c:v>50.347822553833183</c:v>
                      </c:pt>
                      <c:pt idx="21130">
                        <c:v>50.256067704013233</c:v>
                      </c:pt>
                      <c:pt idx="21131">
                        <c:v>50.256067704013233</c:v>
                      </c:pt>
                      <c:pt idx="21132">
                        <c:v>50.256067704013233</c:v>
                      </c:pt>
                      <c:pt idx="21133">
                        <c:v>50.072159818454836</c:v>
                      </c:pt>
                      <c:pt idx="21134">
                        <c:v>50.072159818454836</c:v>
                      </c:pt>
                      <c:pt idx="21135">
                        <c:v>50.11859889984234</c:v>
                      </c:pt>
                      <c:pt idx="21136">
                        <c:v>50.072159818454836</c:v>
                      </c:pt>
                      <c:pt idx="21137">
                        <c:v>49.97761437666243</c:v>
                      </c:pt>
                      <c:pt idx="21138">
                        <c:v>49.929708674904901</c:v>
                      </c:pt>
                      <c:pt idx="21139">
                        <c:v>49.882419202550182</c:v>
                      </c:pt>
                      <c:pt idx="21140">
                        <c:v>49.836135657368487</c:v>
                      </c:pt>
                      <c:pt idx="21141">
                        <c:v>49.836135657368487</c:v>
                      </c:pt>
                      <c:pt idx="21142">
                        <c:v>49.836135657368487</c:v>
                      </c:pt>
                      <c:pt idx="21143">
                        <c:v>49.836135657368487</c:v>
                      </c:pt>
                      <c:pt idx="21144">
                        <c:v>49.651040578018211</c:v>
                      </c:pt>
                      <c:pt idx="21145">
                        <c:v>49.651040578018211</c:v>
                      </c:pt>
                      <c:pt idx="21146">
                        <c:v>49.557465789793071</c:v>
                      </c:pt>
                      <c:pt idx="21147">
                        <c:v>49.651040578018211</c:v>
                      </c:pt>
                      <c:pt idx="21148">
                        <c:v>49.651040578018211</c:v>
                      </c:pt>
                      <c:pt idx="21149">
                        <c:v>49.557465789793071</c:v>
                      </c:pt>
                      <c:pt idx="21150">
                        <c:v>49.511955373137695</c:v>
                      </c:pt>
                      <c:pt idx="21151">
                        <c:v>49.511955373137695</c:v>
                      </c:pt>
                      <c:pt idx="21152">
                        <c:v>49.419594447246467</c:v>
                      </c:pt>
                      <c:pt idx="21153">
                        <c:v>49.419594447246467</c:v>
                      </c:pt>
                      <c:pt idx="21154">
                        <c:v>49.373311649461144</c:v>
                      </c:pt>
                      <c:pt idx="21155">
                        <c:v>49.281066192604285</c:v>
                      </c:pt>
                      <c:pt idx="21156">
                        <c:v>49.235555775950374</c:v>
                      </c:pt>
                      <c:pt idx="21157">
                        <c:v>49.235555775950374</c:v>
                      </c:pt>
                      <c:pt idx="21158">
                        <c:v>49.235555775950374</c:v>
                      </c:pt>
                      <c:pt idx="21159">
                        <c:v>49.235555775950374</c:v>
                      </c:pt>
                      <c:pt idx="21160">
                        <c:v>49.189701676641477</c:v>
                      </c:pt>
                      <c:pt idx="21161">
                        <c:v>49.142620139279089</c:v>
                      </c:pt>
                      <c:pt idx="21162">
                        <c:v>49.095614360216317</c:v>
                      </c:pt>
                      <c:pt idx="21163">
                        <c:v>49.095614360216317</c:v>
                      </c:pt>
                      <c:pt idx="21164">
                        <c:v>49.003050800926417</c:v>
                      </c:pt>
                      <c:pt idx="21165">
                        <c:v>48.864800720204997</c:v>
                      </c:pt>
                      <c:pt idx="21166">
                        <c:v>48.956769021256918</c:v>
                      </c:pt>
                      <c:pt idx="21167">
                        <c:v>48.956769021256918</c:v>
                      </c:pt>
                      <c:pt idx="21168">
                        <c:v>48.91048724158567</c:v>
                      </c:pt>
                      <c:pt idx="21169">
                        <c:v>48.91048724158567</c:v>
                      </c:pt>
                      <c:pt idx="21170">
                        <c:v>48.864800720204997</c:v>
                      </c:pt>
                      <c:pt idx="21171">
                        <c:v>48.819288567414475</c:v>
                      </c:pt>
                      <c:pt idx="21172">
                        <c:v>48.819288567414475</c:v>
                      </c:pt>
                      <c:pt idx="21173">
                        <c:v>48.72579347281831</c:v>
                      </c:pt>
                      <c:pt idx="21174">
                        <c:v>48.72579347281831</c:v>
                      </c:pt>
                      <c:pt idx="21175">
                        <c:v>48.679759862519603</c:v>
                      </c:pt>
                      <c:pt idx="21176">
                        <c:v>48.589722768831479</c:v>
                      </c:pt>
                      <c:pt idx="21177">
                        <c:v>48.542643027473346</c:v>
                      </c:pt>
                      <c:pt idx="21178">
                        <c:v>48.679759862519603</c:v>
                      </c:pt>
                      <c:pt idx="21179">
                        <c:v>48.589722768831479</c:v>
                      </c:pt>
                      <c:pt idx="21180">
                        <c:v>48.495638484652687</c:v>
                      </c:pt>
                      <c:pt idx="21181">
                        <c:v>48.44935670498144</c:v>
                      </c:pt>
                      <c:pt idx="21182">
                        <c:v>48.403074925310193</c:v>
                      </c:pt>
                      <c:pt idx="21183">
                        <c:v>48.358208219610063</c:v>
                      </c:pt>
                      <c:pt idx="21184">
                        <c:v>48.403074925310193</c:v>
                      </c:pt>
                      <c:pt idx="21185">
                        <c:v>48.403074925310193</c:v>
                      </c:pt>
                      <c:pt idx="21186">
                        <c:v>48.358208219610063</c:v>
                      </c:pt>
                      <c:pt idx="21187">
                        <c:v>48.358208219610063</c:v>
                      </c:pt>
                      <c:pt idx="21188">
                        <c:v>48.267615550427891</c:v>
                      </c:pt>
                      <c:pt idx="21189">
                        <c:v>48.221333770756701</c:v>
                      </c:pt>
                      <c:pt idx="21190">
                        <c:v>48.221333770756701</c:v>
                      </c:pt>
                      <c:pt idx="21191">
                        <c:v>48.267615550427891</c:v>
                      </c:pt>
                      <c:pt idx="21192">
                        <c:v>48.221333770756701</c:v>
                      </c:pt>
                      <c:pt idx="21193">
                        <c:v>48.128767494142835</c:v>
                      </c:pt>
                      <c:pt idx="21194">
                        <c:v>48.128767494142835</c:v>
                      </c:pt>
                      <c:pt idx="21195">
                        <c:v>48.03726609801825</c:v>
                      </c:pt>
                      <c:pt idx="21196">
                        <c:v>47.991615947146229</c:v>
                      </c:pt>
                      <c:pt idx="21197">
                        <c:v>47.991615947146229</c:v>
                      </c:pt>
                      <c:pt idx="21198">
                        <c:v>47.945334167476432</c:v>
                      </c:pt>
                      <c:pt idx="21199">
                        <c:v>47.945334167476432</c:v>
                      </c:pt>
                      <c:pt idx="21200">
                        <c:v>47.808043865638084</c:v>
                      </c:pt>
                      <c:pt idx="21201">
                        <c:v>47.808043865638084</c:v>
                      </c:pt>
                      <c:pt idx="21202">
                        <c:v>47.808043865638084</c:v>
                      </c:pt>
                      <c:pt idx="21203">
                        <c:v>47.717022725415021</c:v>
                      </c:pt>
                      <c:pt idx="21204">
                        <c:v>47.762533142092934</c:v>
                      </c:pt>
                      <c:pt idx="21205">
                        <c:v>47.671028348413728</c:v>
                      </c:pt>
                      <c:pt idx="21206">
                        <c:v>47.624744803232034</c:v>
                      </c:pt>
                      <c:pt idx="21207">
                        <c:v>47.624744803232034</c:v>
                      </c:pt>
                      <c:pt idx="21208">
                        <c:v>47.578821019506378</c:v>
                      </c:pt>
                      <c:pt idx="21209">
                        <c:v>47.533310602826987</c:v>
                      </c:pt>
                      <c:pt idx="21210">
                        <c:v>47.533310602826987</c:v>
                      </c:pt>
                      <c:pt idx="21211">
                        <c:v>47.578821019506378</c:v>
                      </c:pt>
                      <c:pt idx="21212">
                        <c:v>47.487800186154431</c:v>
                      </c:pt>
                      <c:pt idx="21213">
                        <c:v>47.442289769500462</c:v>
                      </c:pt>
                      <c:pt idx="21214">
                        <c:v>47.396779229926693</c:v>
                      </c:pt>
                      <c:pt idx="21215">
                        <c:v>47.351267077136171</c:v>
                      </c:pt>
                      <c:pt idx="21216">
                        <c:v>47.260244288131517</c:v>
                      </c:pt>
                      <c:pt idx="21217">
                        <c:v>47.305754924345649</c:v>
                      </c:pt>
                      <c:pt idx="21218">
                        <c:v>47.260244288131517</c:v>
                      </c:pt>
                      <c:pt idx="21219">
                        <c:v>47.260244288131517</c:v>
                      </c:pt>
                      <c:pt idx="21220">
                        <c:v>47.351267077136171</c:v>
                      </c:pt>
                      <c:pt idx="21221">
                        <c:v>47.351267077136171</c:v>
                      </c:pt>
                      <c:pt idx="21222">
                        <c:v>47.305754924345649</c:v>
                      </c:pt>
                      <c:pt idx="21223">
                        <c:v>47.214733871477605</c:v>
                      </c:pt>
                      <c:pt idx="21224">
                        <c:v>47.169222280727425</c:v>
                      </c:pt>
                      <c:pt idx="21225">
                        <c:v>47.260244288131517</c:v>
                      </c:pt>
                      <c:pt idx="21226">
                        <c:v>47.123710127936903</c:v>
                      </c:pt>
                      <c:pt idx="21227">
                        <c:v>47.123710127936903</c:v>
                      </c:pt>
                      <c:pt idx="21228">
                        <c:v>47.078198806762586</c:v>
                      </c:pt>
                      <c:pt idx="21229">
                        <c:v>47.032688390108618</c:v>
                      </c:pt>
                      <c:pt idx="21230">
                        <c:v>46.987177973447515</c:v>
                      </c:pt>
                      <c:pt idx="21231">
                        <c:v>46.987177973447515</c:v>
                      </c:pt>
                      <c:pt idx="21232">
                        <c:v>46.941667556768124</c:v>
                      </c:pt>
                      <c:pt idx="21233">
                        <c:v>46.896156993436961</c:v>
                      </c:pt>
                      <c:pt idx="21234">
                        <c:v>46.85064484067189</c:v>
                      </c:pt>
                      <c:pt idx="21235">
                        <c:v>46.85064484067189</c:v>
                      </c:pt>
                      <c:pt idx="21236">
                        <c:v>46.73943349460049</c:v>
                      </c:pt>
                      <c:pt idx="21237">
                        <c:v>46.805132687906806</c:v>
                      </c:pt>
                      <c:pt idx="21238">
                        <c:v>46.680778100771889</c:v>
                      </c:pt>
                      <c:pt idx="21239">
                        <c:v>46.635265947981381</c:v>
                      </c:pt>
                      <c:pt idx="21240">
                        <c:v>46.589754185991126</c:v>
                      </c:pt>
                      <c:pt idx="21241">
                        <c:v>46.635265947981381</c:v>
                      </c:pt>
                      <c:pt idx="21242">
                        <c:v>46.635265947981381</c:v>
                      </c:pt>
                      <c:pt idx="21243">
                        <c:v>46.589754185991126</c:v>
                      </c:pt>
                      <c:pt idx="21244">
                        <c:v>46.589754185991126</c:v>
                      </c:pt>
                      <c:pt idx="21245">
                        <c:v>46.498754117392565</c:v>
                      </c:pt>
                      <c:pt idx="21246">
                        <c:v>46.4092254288379</c:v>
                      </c:pt>
                      <c:pt idx="21247">
                        <c:v>46.453989773115225</c:v>
                      </c:pt>
                      <c:pt idx="21248">
                        <c:v>46.363867365515731</c:v>
                      </c:pt>
                      <c:pt idx="21249">
                        <c:v>46.318355212749239</c:v>
                      </c:pt>
                      <c:pt idx="21250">
                        <c:v>46.318355212749239</c:v>
                      </c:pt>
                      <c:pt idx="21251">
                        <c:v>46.228524917840929</c:v>
                      </c:pt>
                      <c:pt idx="21252">
                        <c:v>46.183489273901927</c:v>
                      </c:pt>
                      <c:pt idx="21253">
                        <c:v>46.137977121136842</c:v>
                      </c:pt>
                      <c:pt idx="21254">
                        <c:v>46.137977121136842</c:v>
                      </c:pt>
                      <c:pt idx="21255">
                        <c:v>46.09270826278906</c:v>
                      </c:pt>
                      <c:pt idx="21256">
                        <c:v>46.137977121136842</c:v>
                      </c:pt>
                      <c:pt idx="21257">
                        <c:v>46.09270826278906</c:v>
                      </c:pt>
                      <c:pt idx="21258">
                        <c:v>46.00462358538293</c:v>
                      </c:pt>
                      <c:pt idx="21259">
                        <c:v>45.959267288218356</c:v>
                      </c:pt>
                      <c:pt idx="21260">
                        <c:v>45.959267288218356</c:v>
                      </c:pt>
                      <c:pt idx="21261">
                        <c:v>45.959267288218356</c:v>
                      </c:pt>
                      <c:pt idx="21262">
                        <c:v>45.959267288218356</c:v>
                      </c:pt>
                      <c:pt idx="21263">
                        <c:v>45.913756871538979</c:v>
                      </c:pt>
                      <c:pt idx="21264">
                        <c:v>45.959267288218356</c:v>
                      </c:pt>
                      <c:pt idx="21265">
                        <c:v>45.868765838289107</c:v>
                      </c:pt>
                      <c:pt idx="21266">
                        <c:v>45.868765838289107</c:v>
                      </c:pt>
                      <c:pt idx="21267">
                        <c:v>45.779569441276365</c:v>
                      </c:pt>
                      <c:pt idx="21268">
                        <c:v>45.779569441276365</c:v>
                      </c:pt>
                      <c:pt idx="21269">
                        <c:v>45.823999786384732</c:v>
                      </c:pt>
                      <c:pt idx="21270">
                        <c:v>45.779569441276365</c:v>
                      </c:pt>
                      <c:pt idx="21271">
                        <c:v>45.691200561498007</c:v>
                      </c:pt>
                      <c:pt idx="21272">
                        <c:v>45.735527102549526</c:v>
                      </c:pt>
                      <c:pt idx="21273">
                        <c:v>45.691200561498007</c:v>
                      </c:pt>
                      <c:pt idx="21274">
                        <c:v>45.735527102549526</c:v>
                      </c:pt>
                      <c:pt idx="21275">
                        <c:v>45.645688408732923</c:v>
                      </c:pt>
                      <c:pt idx="21276">
                        <c:v>45.600176255967853</c:v>
                      </c:pt>
                      <c:pt idx="21277">
                        <c:v>45.555408990588106</c:v>
                      </c:pt>
                      <c:pt idx="21278">
                        <c:v>45.600176255967853</c:v>
                      </c:pt>
                      <c:pt idx="21279">
                        <c:v>45.510644646335379</c:v>
                      </c:pt>
                      <c:pt idx="21280">
                        <c:v>45.555408990588106</c:v>
                      </c:pt>
                      <c:pt idx="21281">
                        <c:v>45.423620213084462</c:v>
                      </c:pt>
                      <c:pt idx="21282">
                        <c:v>45.423620213084462</c:v>
                      </c:pt>
                      <c:pt idx="21283">
                        <c:v>45.378938896890844</c:v>
                      </c:pt>
                      <c:pt idx="21284">
                        <c:v>45.378938896890844</c:v>
                      </c:pt>
                      <c:pt idx="21285">
                        <c:v>45.378938896890844</c:v>
                      </c:pt>
                      <c:pt idx="21286">
                        <c:v>45.287031693005019</c:v>
                      </c:pt>
                      <c:pt idx="21287">
                        <c:v>45.242989354301997</c:v>
                      </c:pt>
                      <c:pt idx="21288">
                        <c:v>45.287031693005019</c:v>
                      </c:pt>
                      <c:pt idx="21289">
                        <c:v>45.242989354301997</c:v>
                      </c:pt>
                      <c:pt idx="21290">
                        <c:v>45.242989354301997</c:v>
                      </c:pt>
                      <c:pt idx="21291">
                        <c:v>45.154163648267414</c:v>
                      </c:pt>
                      <c:pt idx="21292">
                        <c:v>45.154163648267414</c:v>
                      </c:pt>
                      <c:pt idx="21293">
                        <c:v>45.065203306128765</c:v>
                      </c:pt>
                      <c:pt idx="21294">
                        <c:v>45.065203306128765</c:v>
                      </c:pt>
                      <c:pt idx="21295">
                        <c:v>45.065203306128765</c:v>
                      </c:pt>
                      <c:pt idx="21296">
                        <c:v>44.931979180022211</c:v>
                      </c:pt>
                      <c:pt idx="21297">
                        <c:v>45.021160967424365</c:v>
                      </c:pt>
                      <c:pt idx="21298">
                        <c:v>44.976743524274951</c:v>
                      </c:pt>
                      <c:pt idx="21299">
                        <c:v>44.931979180022211</c:v>
                      </c:pt>
                      <c:pt idx="21300">
                        <c:v>45.021160967424365</c:v>
                      </c:pt>
                      <c:pt idx="21301">
                        <c:v>44.931979180022211</c:v>
                      </c:pt>
                      <c:pt idx="21302">
                        <c:v>44.976743524274951</c:v>
                      </c:pt>
                      <c:pt idx="21303">
                        <c:v>44.797755885036779</c:v>
                      </c:pt>
                      <c:pt idx="21304">
                        <c:v>44.842448296053874</c:v>
                      </c:pt>
                      <c:pt idx="21305">
                        <c:v>44.842448296053874</c:v>
                      </c:pt>
                      <c:pt idx="21306">
                        <c:v>44.797755885036779</c:v>
                      </c:pt>
                      <c:pt idx="21307">
                        <c:v>44.797755885036779</c:v>
                      </c:pt>
                      <c:pt idx="21308">
                        <c:v>44.754412631071119</c:v>
                      </c:pt>
                      <c:pt idx="21309">
                        <c:v>44.711069377105474</c:v>
                      </c:pt>
                      <c:pt idx="21310">
                        <c:v>44.6666666666667</c:v>
                      </c:pt>
                      <c:pt idx="21311">
                        <c:v>44.621900614762311</c:v>
                      </c:pt>
                      <c:pt idx="21312">
                        <c:v>44.621900614762311</c:v>
                      </c:pt>
                      <c:pt idx="21313">
                        <c:v>44.587871122946034</c:v>
                      </c:pt>
                      <c:pt idx="21314">
                        <c:v>44.587871122946034</c:v>
                      </c:pt>
                      <c:pt idx="21315">
                        <c:v>44.564126557726325</c:v>
                      </c:pt>
                      <c:pt idx="21316">
                        <c:v>44.587871122946034</c:v>
                      </c:pt>
                      <c:pt idx="21317">
                        <c:v>44.564126557726325</c:v>
                      </c:pt>
                      <c:pt idx="21318">
                        <c:v>44.564126557726325</c:v>
                      </c:pt>
                      <c:pt idx="21319">
                        <c:v>44.540381992506632</c:v>
                      </c:pt>
                      <c:pt idx="21320">
                        <c:v>44.564126557726325</c:v>
                      </c:pt>
                      <c:pt idx="21321">
                        <c:v>44.486817405450168</c:v>
                      </c:pt>
                      <c:pt idx="21322">
                        <c:v>44.486817405450168</c:v>
                      </c:pt>
                      <c:pt idx="21323">
                        <c:v>44.516637427286931</c:v>
                      </c:pt>
                      <c:pt idx="21324">
                        <c:v>44.516637427286931</c:v>
                      </c:pt>
                      <c:pt idx="21325">
                        <c:v>44.516637427286931</c:v>
                      </c:pt>
                      <c:pt idx="21326">
                        <c:v>44.516637427286931</c:v>
                      </c:pt>
                      <c:pt idx="21327">
                        <c:v>44.442775066745767</c:v>
                      </c:pt>
                      <c:pt idx="21328">
                        <c:v>44.516637427286931</c:v>
                      </c:pt>
                      <c:pt idx="21329">
                        <c:v>44.398732679639878</c:v>
                      </c:pt>
                      <c:pt idx="21330">
                        <c:v>44.486817405450168</c:v>
                      </c:pt>
                      <c:pt idx="21331">
                        <c:v>44.442775066745767</c:v>
                      </c:pt>
                      <c:pt idx="21332">
                        <c:v>44.398732679639878</c:v>
                      </c:pt>
                      <c:pt idx="21333">
                        <c:v>44.398732679639878</c:v>
                      </c:pt>
                      <c:pt idx="21334">
                        <c:v>44.442775066745767</c:v>
                      </c:pt>
                      <c:pt idx="21335">
                        <c:v>44.354688660829268</c:v>
                      </c:pt>
                      <c:pt idx="21336">
                        <c:v>44.398732679639878</c:v>
                      </c:pt>
                      <c:pt idx="21337">
                        <c:v>44.398732679639878</c:v>
                      </c:pt>
                      <c:pt idx="21338">
                        <c:v>44.310644642018659</c:v>
                      </c:pt>
                      <c:pt idx="21339">
                        <c:v>44.222559558487731</c:v>
                      </c:pt>
                      <c:pt idx="21340">
                        <c:v>44.310644642018659</c:v>
                      </c:pt>
                      <c:pt idx="21341">
                        <c:v>44.222559558487731</c:v>
                      </c:pt>
                      <c:pt idx="21342">
                        <c:v>44.178857421856222</c:v>
                      </c:pt>
                      <c:pt idx="21343">
                        <c:v>44.266601897215892</c:v>
                      </c:pt>
                      <c:pt idx="21344">
                        <c:v>44.222559558487731</c:v>
                      </c:pt>
                      <c:pt idx="21345">
                        <c:v>44.178857421856222</c:v>
                      </c:pt>
                      <c:pt idx="21346">
                        <c:v>44.135512514452643</c:v>
                      </c:pt>
                      <c:pt idx="21347">
                        <c:v>44.092041606276752</c:v>
                      </c:pt>
                      <c:pt idx="21348">
                        <c:v>44.092041606276752</c:v>
                      </c:pt>
                      <c:pt idx="21349">
                        <c:v>44.092041606276752</c:v>
                      </c:pt>
                      <c:pt idx="21350">
                        <c:v>44.003956928867964</c:v>
                      </c:pt>
                      <c:pt idx="21351">
                        <c:v>44.047999267572351</c:v>
                      </c:pt>
                      <c:pt idx="21352">
                        <c:v>44.047999267572351</c:v>
                      </c:pt>
                      <c:pt idx="21353">
                        <c:v>43.95925745230123</c:v>
                      </c:pt>
                      <c:pt idx="21354">
                        <c:v>43.95925745230123</c:v>
                      </c:pt>
                      <c:pt idx="21355">
                        <c:v>43.87068868567124</c:v>
                      </c:pt>
                      <c:pt idx="21356">
                        <c:v>43.827343778243304</c:v>
                      </c:pt>
                      <c:pt idx="21357">
                        <c:v>43.827343778243304</c:v>
                      </c:pt>
                      <c:pt idx="21358">
                        <c:v>43.827343778243304</c:v>
                      </c:pt>
                      <c:pt idx="21359">
                        <c:v>43.827343778243304</c:v>
                      </c:pt>
                      <c:pt idx="21360">
                        <c:v>43.827343778243304</c:v>
                      </c:pt>
                      <c:pt idx="21361">
                        <c:v>43.87068868567124</c:v>
                      </c:pt>
                      <c:pt idx="21362">
                        <c:v>43.87068868567124</c:v>
                      </c:pt>
                      <c:pt idx="21363">
                        <c:v>43.87068868567124</c:v>
                      </c:pt>
                      <c:pt idx="21364">
                        <c:v>43.87068868567124</c:v>
                      </c:pt>
                      <c:pt idx="21365">
                        <c:v>43.87068868567124</c:v>
                      </c:pt>
                      <c:pt idx="21366">
                        <c:v>43.95925745230123</c:v>
                      </c:pt>
                      <c:pt idx="21367">
                        <c:v>43.87068868567124</c:v>
                      </c:pt>
                      <c:pt idx="21368">
                        <c:v>43.827343778243304</c:v>
                      </c:pt>
                      <c:pt idx="21369">
                        <c:v>43.87068868567124</c:v>
                      </c:pt>
                      <c:pt idx="21370">
                        <c:v>43.740656227209826</c:v>
                      </c:pt>
                      <c:pt idx="21371">
                        <c:v>43.827343778243304</c:v>
                      </c:pt>
                      <c:pt idx="21372">
                        <c:v>43.783999481175485</c:v>
                      </c:pt>
                      <c:pt idx="21373">
                        <c:v>43.697312870711656</c:v>
                      </c:pt>
                      <c:pt idx="21374">
                        <c:v>43.697312870711656</c:v>
                      </c:pt>
                      <c:pt idx="21375">
                        <c:v>43.653967963308062</c:v>
                      </c:pt>
                      <c:pt idx="21376">
                        <c:v>43.610623055904483</c:v>
                      </c:pt>
                      <c:pt idx="21377">
                        <c:v>43.610623055904483</c:v>
                      </c:pt>
                      <c:pt idx="21378">
                        <c:v>43.610623055904483</c:v>
                      </c:pt>
                      <c:pt idx="21379">
                        <c:v>43.522709330894443</c:v>
                      </c:pt>
                      <c:pt idx="21380">
                        <c:v>43.478666992190071</c:v>
                      </c:pt>
                      <c:pt idx="21381">
                        <c:v>43.522709330894443</c:v>
                      </c:pt>
                      <c:pt idx="21382">
                        <c:v>43.478666992190071</c:v>
                      </c:pt>
                      <c:pt idx="21383">
                        <c:v>43.478666992190071</c:v>
                      </c:pt>
                      <c:pt idx="21384">
                        <c:v>43.478666992190071</c:v>
                      </c:pt>
                      <c:pt idx="21385">
                        <c:v>43.390731472451876</c:v>
                      </c:pt>
                      <c:pt idx="21386">
                        <c:v>43.304041657644717</c:v>
                      </c:pt>
                      <c:pt idx="21387">
                        <c:v>43.304041657644717</c:v>
                      </c:pt>
                      <c:pt idx="21388">
                        <c:v>43.347386565048282</c:v>
                      </c:pt>
                      <c:pt idx="21389">
                        <c:v>43.304041657644717</c:v>
                      </c:pt>
                      <c:pt idx="21390">
                        <c:v>43.260698249455686</c:v>
                      </c:pt>
                      <c:pt idx="21391">
                        <c:v>43.217354995466962</c:v>
                      </c:pt>
                      <c:pt idx="21392">
                        <c:v>43.217354995466962</c:v>
                      </c:pt>
                      <c:pt idx="21393">
                        <c:v>43.217354995466962</c:v>
                      </c:pt>
                      <c:pt idx="21394">
                        <c:v>43.130665842669558</c:v>
                      </c:pt>
                      <c:pt idx="21395">
                        <c:v>43.17401075007443</c:v>
                      </c:pt>
                      <c:pt idx="21396">
                        <c:v>43.130665842669558</c:v>
                      </c:pt>
                      <c:pt idx="21397">
                        <c:v>43.130665842669558</c:v>
                      </c:pt>
                      <c:pt idx="21398">
                        <c:v>43.087116950231348</c:v>
                      </c:pt>
                      <c:pt idx="21399">
                        <c:v>43.217354995466962</c:v>
                      </c:pt>
                      <c:pt idx="21400">
                        <c:v>43.087116950231348</c:v>
                      </c:pt>
                      <c:pt idx="21401">
                        <c:v>42.999062514299297</c:v>
                      </c:pt>
                      <c:pt idx="21402">
                        <c:v>43.043074611528283</c:v>
                      </c:pt>
                      <c:pt idx="21403">
                        <c:v>42.999062514299297</c:v>
                      </c:pt>
                      <c:pt idx="21404">
                        <c:v>42.999062514299297</c:v>
                      </c:pt>
                      <c:pt idx="21405">
                        <c:v>42.956396498674295</c:v>
                      </c:pt>
                      <c:pt idx="21406">
                        <c:v>42.999062514299297</c:v>
                      </c:pt>
                      <c:pt idx="21407">
                        <c:v>42.913730483049278</c:v>
                      </c:pt>
                      <c:pt idx="21408">
                        <c:v>42.956396498674295</c:v>
                      </c:pt>
                      <c:pt idx="21409">
                        <c:v>42.913730483049278</c:v>
                      </c:pt>
                      <c:pt idx="21410">
                        <c:v>42.870604027637953</c:v>
                      </c:pt>
                      <c:pt idx="21411">
                        <c:v>42.870604027637953</c:v>
                      </c:pt>
                      <c:pt idx="21412">
                        <c:v>42.870604027637953</c:v>
                      </c:pt>
                      <c:pt idx="21413">
                        <c:v>42.82725912023308</c:v>
                      </c:pt>
                      <c:pt idx="21414">
                        <c:v>42.870604027637953</c:v>
                      </c:pt>
                      <c:pt idx="21415">
                        <c:v>42.783914826409188</c:v>
                      </c:pt>
                      <c:pt idx="21416">
                        <c:v>42.697228212715899</c:v>
                      </c:pt>
                      <c:pt idx="21417">
                        <c:v>42.740571572443528</c:v>
                      </c:pt>
                      <c:pt idx="21418">
                        <c:v>42.653883305311041</c:v>
                      </c:pt>
                      <c:pt idx="21419">
                        <c:v>42.740571572443528</c:v>
                      </c:pt>
                      <c:pt idx="21420">
                        <c:v>42.740571572443528</c:v>
                      </c:pt>
                      <c:pt idx="21421">
                        <c:v>42.653883305311041</c:v>
                      </c:pt>
                      <c:pt idx="21422">
                        <c:v>42.653883305311041</c:v>
                      </c:pt>
                      <c:pt idx="21423">
                        <c:v>42.697228212715899</c:v>
                      </c:pt>
                      <c:pt idx="21424">
                        <c:v>42.610538397906183</c:v>
                      </c:pt>
                      <c:pt idx="21425">
                        <c:v>42.567194741884464</c:v>
                      </c:pt>
                      <c:pt idx="21426">
                        <c:v>42.567194741884464</c:v>
                      </c:pt>
                      <c:pt idx="21427">
                        <c:v>42.523851487920041</c:v>
                      </c:pt>
                      <c:pt idx="21428">
                        <c:v>42.437164979955924</c:v>
                      </c:pt>
                      <c:pt idx="21429">
                        <c:v>42.48050823394469</c:v>
                      </c:pt>
                      <c:pt idx="21430">
                        <c:v>42.437164979955924</c:v>
                      </c:pt>
                      <c:pt idx="21431">
                        <c:v>42.48050823394469</c:v>
                      </c:pt>
                      <c:pt idx="21432">
                        <c:v>42.437164979955924</c:v>
                      </c:pt>
                      <c:pt idx="21433">
                        <c:v>42.393821490226202</c:v>
                      </c:pt>
                      <c:pt idx="21434">
                        <c:v>42.393821490226202</c:v>
                      </c:pt>
                      <c:pt idx="21435">
                        <c:v>42.350476582821329</c:v>
                      </c:pt>
                      <c:pt idx="21436">
                        <c:v>42.350476582821329</c:v>
                      </c:pt>
                      <c:pt idx="21437">
                        <c:v>42.263788149377177</c:v>
                      </c:pt>
                      <c:pt idx="21438">
                        <c:v>42.307131675416485</c:v>
                      </c:pt>
                      <c:pt idx="21439">
                        <c:v>42.307131675416485</c:v>
                      </c:pt>
                      <c:pt idx="21440">
                        <c:v>42.220444895412825</c:v>
                      </c:pt>
                      <c:pt idx="21441">
                        <c:v>42.177458580323389</c:v>
                      </c:pt>
                      <c:pt idx="21442">
                        <c:v>42.177458580323389</c:v>
                      </c:pt>
                      <c:pt idx="21443">
                        <c:v>42.177458580323389</c:v>
                      </c:pt>
                      <c:pt idx="21444">
                        <c:v>42.091998596180048</c:v>
                      </c:pt>
                      <c:pt idx="21445">
                        <c:v>42.134790937094195</c:v>
                      </c:pt>
                      <c:pt idx="21446">
                        <c:v>42.04865534221436</c:v>
                      </c:pt>
                      <c:pt idx="21447">
                        <c:v>42.04865534221436</c:v>
                      </c:pt>
                      <c:pt idx="21448">
                        <c:v>42.005312088248672</c:v>
                      </c:pt>
                      <c:pt idx="21449">
                        <c:v>42.04865534221436</c:v>
                      </c:pt>
                      <c:pt idx="21450">
                        <c:v>41.962563071245086</c:v>
                      </c:pt>
                      <c:pt idx="21451">
                        <c:v>42.04865534221436</c:v>
                      </c:pt>
                      <c:pt idx="21452">
                        <c:v>41.962563071245086</c:v>
                      </c:pt>
                      <c:pt idx="21453">
                        <c:v>41.962563071245086</c:v>
                      </c:pt>
                      <c:pt idx="21454">
                        <c:v>41.919897055620098</c:v>
                      </c:pt>
                      <c:pt idx="21455">
                        <c:v>41.877230171356715</c:v>
                      </c:pt>
                      <c:pt idx="21456">
                        <c:v>41.83456252812752</c:v>
                      </c:pt>
                      <c:pt idx="21457">
                        <c:v>41.919897055620098</c:v>
                      </c:pt>
                      <c:pt idx="21458">
                        <c:v>41.83456252812752</c:v>
                      </c:pt>
                      <c:pt idx="21459">
                        <c:v>41.748423304479246</c:v>
                      </c:pt>
                      <c:pt idx="21460">
                        <c:v>41.791766558444891</c:v>
                      </c:pt>
                      <c:pt idx="21461">
                        <c:v>41.791766558444891</c:v>
                      </c:pt>
                      <c:pt idx="21462">
                        <c:v>41.705080050513601</c:v>
                      </c:pt>
                      <c:pt idx="21463">
                        <c:v>41.705080050513601</c:v>
                      </c:pt>
                      <c:pt idx="21464">
                        <c:v>41.619665590922054</c:v>
                      </c:pt>
                      <c:pt idx="21465">
                        <c:v>41.705080050513601</c:v>
                      </c:pt>
                      <c:pt idx="21466">
                        <c:v>41.662333234151234</c:v>
                      </c:pt>
                      <c:pt idx="21467">
                        <c:v>41.619665590922054</c:v>
                      </c:pt>
                      <c:pt idx="21468">
                        <c:v>41.662333234151234</c:v>
                      </c:pt>
                      <c:pt idx="21469">
                        <c:v>41.533290497314525</c:v>
                      </c:pt>
                      <c:pt idx="21470">
                        <c:v>41.576633751280212</c:v>
                      </c:pt>
                      <c:pt idx="21471">
                        <c:v>41.533290497314525</c:v>
                      </c:pt>
                      <c:pt idx="21472">
                        <c:v>41.533290497314525</c:v>
                      </c:pt>
                      <c:pt idx="21473">
                        <c:v>41.533290497314525</c:v>
                      </c:pt>
                      <c:pt idx="21474">
                        <c:v>41.533290497314525</c:v>
                      </c:pt>
                      <c:pt idx="21475">
                        <c:v>41.533290497314525</c:v>
                      </c:pt>
                      <c:pt idx="21476">
                        <c:v>41.490104317670927</c:v>
                      </c:pt>
                      <c:pt idx="21477">
                        <c:v>41.404772286420922</c:v>
                      </c:pt>
                      <c:pt idx="21478">
                        <c:v>41.404772286420922</c:v>
                      </c:pt>
                      <c:pt idx="21479">
                        <c:v>41.404772286420922</c:v>
                      </c:pt>
                      <c:pt idx="21480">
                        <c:v>41.362104825184574</c:v>
                      </c:pt>
                      <c:pt idx="21481">
                        <c:v>41.404772286420922</c:v>
                      </c:pt>
                      <c:pt idx="21482">
                        <c:v>41.362104825184574</c:v>
                      </c:pt>
                      <c:pt idx="21483">
                        <c:v>41.276770424848635</c:v>
                      </c:pt>
                      <c:pt idx="21484">
                        <c:v>41.319437181955394</c:v>
                      </c:pt>
                      <c:pt idx="21485">
                        <c:v>41.276770424848635</c:v>
                      </c:pt>
                      <c:pt idx="21486">
                        <c:v>41.234104409223676</c:v>
                      </c:pt>
                      <c:pt idx="21487">
                        <c:v>41.234104409223676</c:v>
                      </c:pt>
                      <c:pt idx="21488">
                        <c:v>41.319437181955394</c:v>
                      </c:pt>
                      <c:pt idx="21489">
                        <c:v>41.149558582797837</c:v>
                      </c:pt>
                      <c:pt idx="21490">
                        <c:v>41.234104409223676</c:v>
                      </c:pt>
                      <c:pt idx="21491">
                        <c:v>41.107547364846695</c:v>
                      </c:pt>
                      <c:pt idx="21492">
                        <c:v>41.107547364846695</c:v>
                      </c:pt>
                      <c:pt idx="21493">
                        <c:v>41.107547364846695</c:v>
                      </c:pt>
                      <c:pt idx="21494">
                        <c:v>41.06386999315265</c:v>
                      </c:pt>
                      <c:pt idx="21495">
                        <c:v>41.06386999315265</c:v>
                      </c:pt>
                      <c:pt idx="21496">
                        <c:v>40.976902916551609</c:v>
                      </c:pt>
                      <c:pt idx="21497">
                        <c:v>40.976902916551609</c:v>
                      </c:pt>
                      <c:pt idx="21498">
                        <c:v>40.976902916551609</c:v>
                      </c:pt>
                      <c:pt idx="21499">
                        <c:v>40.934893301164578</c:v>
                      </c:pt>
                      <c:pt idx="21500">
                        <c:v>40.892883414249354</c:v>
                      </c:pt>
                      <c:pt idx="21501">
                        <c:v>40.892883414249354</c:v>
                      </c:pt>
                      <c:pt idx="21502">
                        <c:v>40.850872196298212</c:v>
                      </c:pt>
                      <c:pt idx="21503">
                        <c:v>40.850872196298212</c:v>
                      </c:pt>
                      <c:pt idx="21504">
                        <c:v>40.850872196298212</c:v>
                      </c:pt>
                      <c:pt idx="21505">
                        <c:v>40.76579870072824</c:v>
                      </c:pt>
                      <c:pt idx="21506">
                        <c:v>40.850872196298212</c:v>
                      </c:pt>
                      <c:pt idx="21507">
                        <c:v>40.850872196298212</c:v>
                      </c:pt>
                      <c:pt idx="21508">
                        <c:v>40.76579870072824</c:v>
                      </c:pt>
                      <c:pt idx="21509">
                        <c:v>40.76579870072824</c:v>
                      </c:pt>
                      <c:pt idx="21510">
                        <c:v>40.668385456008679</c:v>
                      </c:pt>
                      <c:pt idx="21511">
                        <c:v>40.722455446762595</c:v>
                      </c:pt>
                      <c:pt idx="21512">
                        <c:v>40.668385456008679</c:v>
                      </c:pt>
                      <c:pt idx="21513">
                        <c:v>40.647051634394082</c:v>
                      </c:pt>
                      <c:pt idx="21514">
                        <c:v>40.668385456008679</c:v>
                      </c:pt>
                      <c:pt idx="21515">
                        <c:v>40.625717812779492</c:v>
                      </c:pt>
                      <c:pt idx="21516">
                        <c:v>40.647051634394082</c:v>
                      </c:pt>
                      <c:pt idx="21517">
                        <c:v>40.625717812779492</c:v>
                      </c:pt>
                      <c:pt idx="21518">
                        <c:v>40.625717812779492</c:v>
                      </c:pt>
                      <c:pt idx="21519">
                        <c:v>40.625717812779492</c:v>
                      </c:pt>
                      <c:pt idx="21520">
                        <c:v>40.625717812779492</c:v>
                      </c:pt>
                      <c:pt idx="21521">
                        <c:v>40.523437142377958</c:v>
                      </c:pt>
                      <c:pt idx="21522">
                        <c:v>40.523437142377958</c:v>
                      </c:pt>
                      <c:pt idx="21523">
                        <c:v>40.604383991164902</c:v>
                      </c:pt>
                      <c:pt idx="21524">
                        <c:v>40.56610315800296</c:v>
                      </c:pt>
                      <c:pt idx="21525">
                        <c:v>40.523437142377958</c:v>
                      </c:pt>
                      <c:pt idx="21526">
                        <c:v>40.523437142377958</c:v>
                      </c:pt>
                      <c:pt idx="21527">
                        <c:v>40.480771126752956</c:v>
                      </c:pt>
                      <c:pt idx="21528">
                        <c:v>40.480771126752956</c:v>
                      </c:pt>
                      <c:pt idx="21529">
                        <c:v>40.395509115371297</c:v>
                      </c:pt>
                      <c:pt idx="21530">
                        <c:v>40.395509115371297</c:v>
                      </c:pt>
                      <c:pt idx="21531">
                        <c:v>40.395509115371297</c:v>
                      </c:pt>
                      <c:pt idx="21532">
                        <c:v>40.438105111127953</c:v>
                      </c:pt>
                      <c:pt idx="21533">
                        <c:v>40.438105111127953</c:v>
                      </c:pt>
                      <c:pt idx="21534">
                        <c:v>40.438105111127953</c:v>
                      </c:pt>
                      <c:pt idx="21535">
                        <c:v>40.353497897420155</c:v>
                      </c:pt>
                      <c:pt idx="21536">
                        <c:v>40.395509115371297</c:v>
                      </c:pt>
                      <c:pt idx="21537">
                        <c:v>40.438105111127953</c:v>
                      </c:pt>
                      <c:pt idx="21538">
                        <c:v>40.56610315800296</c:v>
                      </c:pt>
                      <c:pt idx="21539">
                        <c:v>40.56610315800296</c:v>
                      </c:pt>
                      <c:pt idx="21540">
                        <c:v>40.56610315800296</c:v>
                      </c:pt>
                      <c:pt idx="21541">
                        <c:v>40.56610315800296</c:v>
                      </c:pt>
                      <c:pt idx="21542">
                        <c:v>40.604383991164902</c:v>
                      </c:pt>
                      <c:pt idx="21543">
                        <c:v>40.625717812779492</c:v>
                      </c:pt>
                      <c:pt idx="21544">
                        <c:v>40.56610315800296</c:v>
                      </c:pt>
                      <c:pt idx="21545">
                        <c:v>40.56610315800296</c:v>
                      </c:pt>
                      <c:pt idx="21546">
                        <c:v>40.56610315800296</c:v>
                      </c:pt>
                      <c:pt idx="21547">
                        <c:v>40.625717812779492</c:v>
                      </c:pt>
                      <c:pt idx="21548">
                        <c:v>40.625717812779492</c:v>
                      </c:pt>
                      <c:pt idx="21549">
                        <c:v>40.56610315800296</c:v>
                      </c:pt>
                      <c:pt idx="21550">
                        <c:v>40.56610315800296</c:v>
                      </c:pt>
                      <c:pt idx="21551">
                        <c:v>40.625717812779492</c:v>
                      </c:pt>
                      <c:pt idx="21552">
                        <c:v>40.647051634394082</c:v>
                      </c:pt>
                      <c:pt idx="21553">
                        <c:v>40.625717812779492</c:v>
                      </c:pt>
                      <c:pt idx="21554">
                        <c:v>40.604383991164902</c:v>
                      </c:pt>
                      <c:pt idx="21555">
                        <c:v>40.625717812779492</c:v>
                      </c:pt>
                      <c:pt idx="21556">
                        <c:v>40.647051634394082</c:v>
                      </c:pt>
                      <c:pt idx="21557">
                        <c:v>40.668385456008679</c:v>
                      </c:pt>
                      <c:pt idx="21558">
                        <c:v>40.647051634394082</c:v>
                      </c:pt>
                      <c:pt idx="21559">
                        <c:v>40.625717812779492</c:v>
                      </c:pt>
                      <c:pt idx="21560">
                        <c:v>40.647051634394082</c:v>
                      </c:pt>
                      <c:pt idx="21561">
                        <c:v>40.625717812779492</c:v>
                      </c:pt>
                      <c:pt idx="21562">
                        <c:v>40.647051634394082</c:v>
                      </c:pt>
                      <c:pt idx="21563">
                        <c:v>40.647051634394082</c:v>
                      </c:pt>
                      <c:pt idx="21564">
                        <c:v>40.689719277623276</c:v>
                      </c:pt>
                      <c:pt idx="21565">
                        <c:v>40.668385456008679</c:v>
                      </c:pt>
                      <c:pt idx="21566">
                        <c:v>40.689719277623276</c:v>
                      </c:pt>
                      <c:pt idx="21567">
                        <c:v>40.722455446762595</c:v>
                      </c:pt>
                      <c:pt idx="21568">
                        <c:v>40.689719277623276</c:v>
                      </c:pt>
                      <c:pt idx="21569">
                        <c:v>40.722455446762595</c:v>
                      </c:pt>
                      <c:pt idx="21570">
                        <c:v>40.722455446762595</c:v>
                      </c:pt>
                      <c:pt idx="21571">
                        <c:v>40.689719277623276</c:v>
                      </c:pt>
                      <c:pt idx="21572">
                        <c:v>40.689719277623276</c:v>
                      </c:pt>
                      <c:pt idx="21573">
                        <c:v>40.689719277623276</c:v>
                      </c:pt>
                      <c:pt idx="21574">
                        <c:v>40.722455446762595</c:v>
                      </c:pt>
                      <c:pt idx="21575">
                        <c:v>40.722455446762595</c:v>
                      </c:pt>
                      <c:pt idx="21576">
                        <c:v>40.76579870072824</c:v>
                      </c:pt>
                      <c:pt idx="21577">
                        <c:v>40.76579870072824</c:v>
                      </c:pt>
                      <c:pt idx="21578">
                        <c:v>40.80886097834707</c:v>
                      </c:pt>
                      <c:pt idx="21579">
                        <c:v>40.850872196298212</c:v>
                      </c:pt>
                      <c:pt idx="21580">
                        <c:v>40.80886097834707</c:v>
                      </c:pt>
                      <c:pt idx="21581">
                        <c:v>40.80886097834707</c:v>
                      </c:pt>
                      <c:pt idx="21582">
                        <c:v>40.850872196298212</c:v>
                      </c:pt>
                      <c:pt idx="21583">
                        <c:v>40.850872196298212</c:v>
                      </c:pt>
                      <c:pt idx="21584">
                        <c:v>40.892883414249354</c:v>
                      </c:pt>
                      <c:pt idx="21585">
                        <c:v>40.934893301164578</c:v>
                      </c:pt>
                      <c:pt idx="21586">
                        <c:v>40.976902916551609</c:v>
                      </c:pt>
                      <c:pt idx="21587">
                        <c:v>41.019827654448264</c:v>
                      </c:pt>
                      <c:pt idx="21588">
                        <c:v>41.149558582797837</c:v>
                      </c:pt>
                      <c:pt idx="21589">
                        <c:v>41.191569800748979</c:v>
                      </c:pt>
                      <c:pt idx="21590">
                        <c:v>41.276770424848635</c:v>
                      </c:pt>
                      <c:pt idx="21591">
                        <c:v>41.404772286420922</c:v>
                      </c:pt>
                      <c:pt idx="21592">
                        <c:v>41.533290497314525</c:v>
                      </c:pt>
                      <c:pt idx="21593">
                        <c:v>42.005312088248672</c:v>
                      </c:pt>
                      <c:pt idx="21594">
                        <c:v>43.043074611528283</c:v>
                      </c:pt>
                      <c:pt idx="21595">
                        <c:v>43.783999481175485</c:v>
                      </c:pt>
                      <c:pt idx="21596">
                        <c:v>43.827343778243304</c:v>
                      </c:pt>
                      <c:pt idx="21597">
                        <c:v>44.222559558487731</c:v>
                      </c:pt>
                      <c:pt idx="21598">
                        <c:v>44.516637427286931</c:v>
                      </c:pt>
                      <c:pt idx="21599">
                        <c:v>44.621900614762311</c:v>
                      </c:pt>
                      <c:pt idx="21600">
                        <c:v>44.587871122946034</c:v>
                      </c:pt>
                      <c:pt idx="21601">
                        <c:v>44.564126557726325</c:v>
                      </c:pt>
                      <c:pt idx="21602">
                        <c:v>44.564126557726325</c:v>
                      </c:pt>
                      <c:pt idx="21603">
                        <c:v>44.486817405450168</c:v>
                      </c:pt>
                      <c:pt idx="21604">
                        <c:v>44.398732679639878</c:v>
                      </c:pt>
                      <c:pt idx="21605">
                        <c:v>44.310644642018659</c:v>
                      </c:pt>
                      <c:pt idx="21606">
                        <c:v>44.354688660829268</c:v>
                      </c:pt>
                      <c:pt idx="21607">
                        <c:v>44.354688660829268</c:v>
                      </c:pt>
                      <c:pt idx="21608">
                        <c:v>44.354688660829268</c:v>
                      </c:pt>
                      <c:pt idx="21609">
                        <c:v>44.354688660829268</c:v>
                      </c:pt>
                      <c:pt idx="21610">
                        <c:v>44.398732679639878</c:v>
                      </c:pt>
                      <c:pt idx="21611">
                        <c:v>44.486817405450168</c:v>
                      </c:pt>
                      <c:pt idx="21612">
                        <c:v>44.486817405450168</c:v>
                      </c:pt>
                      <c:pt idx="21613">
                        <c:v>44.486817405450168</c:v>
                      </c:pt>
                      <c:pt idx="21614">
                        <c:v>44.540381992506632</c:v>
                      </c:pt>
                      <c:pt idx="21615">
                        <c:v>44.564126557726325</c:v>
                      </c:pt>
                      <c:pt idx="21616">
                        <c:v>44.564126557726325</c:v>
                      </c:pt>
                      <c:pt idx="21617">
                        <c:v>44.587871122946034</c:v>
                      </c:pt>
                      <c:pt idx="21618">
                        <c:v>44.621900614762311</c:v>
                      </c:pt>
                      <c:pt idx="21619">
                        <c:v>44.711069377105474</c:v>
                      </c:pt>
                      <c:pt idx="21620">
                        <c:v>44.711069377105474</c:v>
                      </c:pt>
                      <c:pt idx="21621">
                        <c:v>44.711069377105474</c:v>
                      </c:pt>
                      <c:pt idx="21622">
                        <c:v>44.842448296053874</c:v>
                      </c:pt>
                      <c:pt idx="21623">
                        <c:v>44.887214347981498</c:v>
                      </c:pt>
                      <c:pt idx="21624">
                        <c:v>44.976743524274951</c:v>
                      </c:pt>
                      <c:pt idx="21625">
                        <c:v>45.021160967424365</c:v>
                      </c:pt>
                      <c:pt idx="21626">
                        <c:v>45.154163648267414</c:v>
                      </c:pt>
                      <c:pt idx="21627">
                        <c:v>45.198929700195038</c:v>
                      </c:pt>
                      <c:pt idx="21628">
                        <c:v>45.378938896890844</c:v>
                      </c:pt>
                      <c:pt idx="21629">
                        <c:v>45.510644646335379</c:v>
                      </c:pt>
                      <c:pt idx="21630">
                        <c:v>45.600176255967853</c:v>
                      </c:pt>
                      <c:pt idx="21631">
                        <c:v>45.735527102549526</c:v>
                      </c:pt>
                      <c:pt idx="21632">
                        <c:v>45.868765838289107</c:v>
                      </c:pt>
                      <c:pt idx="21633">
                        <c:v>45.913756871538979</c:v>
                      </c:pt>
                      <c:pt idx="21634">
                        <c:v>46.00462358538293</c:v>
                      </c:pt>
                      <c:pt idx="21635">
                        <c:v>46.137977121136842</c:v>
                      </c:pt>
                      <c:pt idx="21636">
                        <c:v>46.183489273901927</c:v>
                      </c:pt>
                      <c:pt idx="21637">
                        <c:v>46.228524917840929</c:v>
                      </c:pt>
                      <c:pt idx="21638">
                        <c:v>46.363867365515731</c:v>
                      </c:pt>
                      <c:pt idx="21639">
                        <c:v>46.363867365515731</c:v>
                      </c:pt>
                      <c:pt idx="21640">
                        <c:v>46.273289262118197</c:v>
                      </c:pt>
                      <c:pt idx="21641">
                        <c:v>46.363867365515731</c:v>
                      </c:pt>
                      <c:pt idx="21642">
                        <c:v>46.498754117392565</c:v>
                      </c:pt>
                      <c:pt idx="21643">
                        <c:v>46.453989773115225</c:v>
                      </c:pt>
                      <c:pt idx="21644">
                        <c:v>46.498754117392565</c:v>
                      </c:pt>
                      <c:pt idx="21645">
                        <c:v>46.4092254288379</c:v>
                      </c:pt>
                      <c:pt idx="21646">
                        <c:v>46.4092254288379</c:v>
                      </c:pt>
                      <c:pt idx="21647">
                        <c:v>46.4092254288379</c:v>
                      </c:pt>
                      <c:pt idx="21648">
                        <c:v>46.4092254288379</c:v>
                      </c:pt>
                      <c:pt idx="21649">
                        <c:v>46.453989773115225</c:v>
                      </c:pt>
                      <c:pt idx="21650">
                        <c:v>46.4092254288379</c:v>
                      </c:pt>
                      <c:pt idx="21651">
                        <c:v>46.498754117392565</c:v>
                      </c:pt>
                      <c:pt idx="21652">
                        <c:v>46.363867365515731</c:v>
                      </c:pt>
                      <c:pt idx="21653">
                        <c:v>46.4092254288379</c:v>
                      </c:pt>
                      <c:pt idx="21654">
                        <c:v>46.363867365515731</c:v>
                      </c:pt>
                      <c:pt idx="21655">
                        <c:v>46.363867365515731</c:v>
                      </c:pt>
                      <c:pt idx="21656">
                        <c:v>46.363867365515731</c:v>
                      </c:pt>
                      <c:pt idx="21657">
                        <c:v>46.363867365515731</c:v>
                      </c:pt>
                      <c:pt idx="21658">
                        <c:v>46.228524917840929</c:v>
                      </c:pt>
                      <c:pt idx="21659">
                        <c:v>46.273289262118197</c:v>
                      </c:pt>
                      <c:pt idx="21660">
                        <c:v>46.273289262118197</c:v>
                      </c:pt>
                      <c:pt idx="21661">
                        <c:v>46.318355212749239</c:v>
                      </c:pt>
                      <c:pt idx="21662">
                        <c:v>46.363867365515731</c:v>
                      </c:pt>
                      <c:pt idx="21663">
                        <c:v>46.4092254288379</c:v>
                      </c:pt>
                      <c:pt idx="21664">
                        <c:v>46.363867365515731</c:v>
                      </c:pt>
                      <c:pt idx="21665">
                        <c:v>46.363867365515731</c:v>
                      </c:pt>
                      <c:pt idx="21666">
                        <c:v>46.318355212749239</c:v>
                      </c:pt>
                      <c:pt idx="21667">
                        <c:v>46.4092254288379</c:v>
                      </c:pt>
                      <c:pt idx="21668">
                        <c:v>46.363867365515731</c:v>
                      </c:pt>
                      <c:pt idx="21669">
                        <c:v>46.318355212749239</c:v>
                      </c:pt>
                      <c:pt idx="21670">
                        <c:v>46.318355212749239</c:v>
                      </c:pt>
                      <c:pt idx="21671">
                        <c:v>46.318355212749239</c:v>
                      </c:pt>
                      <c:pt idx="21672">
                        <c:v>46.318355212749239</c:v>
                      </c:pt>
                      <c:pt idx="21673">
                        <c:v>46.228524917840929</c:v>
                      </c:pt>
                      <c:pt idx="21674">
                        <c:v>46.273289262118197</c:v>
                      </c:pt>
                      <c:pt idx="21675">
                        <c:v>46.228524917840929</c:v>
                      </c:pt>
                      <c:pt idx="21676">
                        <c:v>46.183489273901927</c:v>
                      </c:pt>
                      <c:pt idx="21677">
                        <c:v>46.183489273901927</c:v>
                      </c:pt>
                      <c:pt idx="21678">
                        <c:v>46.137977121136842</c:v>
                      </c:pt>
                      <c:pt idx="21679">
                        <c:v>46.137977121136842</c:v>
                      </c:pt>
                      <c:pt idx="21680">
                        <c:v>46.137977121136842</c:v>
                      </c:pt>
                      <c:pt idx="21681">
                        <c:v>46.137977121136842</c:v>
                      </c:pt>
                      <c:pt idx="21682">
                        <c:v>46.137977121136842</c:v>
                      </c:pt>
                      <c:pt idx="21683">
                        <c:v>46.183489273901927</c:v>
                      </c:pt>
                      <c:pt idx="21684">
                        <c:v>46.09270826278906</c:v>
                      </c:pt>
                      <c:pt idx="21685">
                        <c:v>46.137977121136842</c:v>
                      </c:pt>
                      <c:pt idx="21686">
                        <c:v>46.273289262118197</c:v>
                      </c:pt>
                      <c:pt idx="21687">
                        <c:v>46.4092254288379</c:v>
                      </c:pt>
                      <c:pt idx="21688">
                        <c:v>46.453989773115225</c:v>
                      </c:pt>
                      <c:pt idx="21689">
                        <c:v>46.544243769337186</c:v>
                      </c:pt>
                      <c:pt idx="21690">
                        <c:v>46.589754185991126</c:v>
                      </c:pt>
                      <c:pt idx="21691">
                        <c:v>46.544243769337186</c:v>
                      </c:pt>
                      <c:pt idx="21692">
                        <c:v>46.635265947981381</c:v>
                      </c:pt>
                      <c:pt idx="21693">
                        <c:v>46.544243769337186</c:v>
                      </c:pt>
                      <c:pt idx="21694">
                        <c:v>46.589754185991126</c:v>
                      </c:pt>
                      <c:pt idx="21695">
                        <c:v>46.589754185991126</c:v>
                      </c:pt>
                      <c:pt idx="21696">
                        <c:v>46.635265947981381</c:v>
                      </c:pt>
                      <c:pt idx="21697">
                        <c:v>46.635265947981381</c:v>
                      </c:pt>
                      <c:pt idx="21698">
                        <c:v>46.635265947981381</c:v>
                      </c:pt>
                      <c:pt idx="21699">
                        <c:v>46.680778100771889</c:v>
                      </c:pt>
                      <c:pt idx="21700">
                        <c:v>46.85064484067189</c:v>
                      </c:pt>
                      <c:pt idx="21701">
                        <c:v>46.85064484067189</c:v>
                      </c:pt>
                      <c:pt idx="21702">
                        <c:v>46.896156993436961</c:v>
                      </c:pt>
                      <c:pt idx="21703">
                        <c:v>46.896156993436961</c:v>
                      </c:pt>
                      <c:pt idx="21704">
                        <c:v>46.85064484067189</c:v>
                      </c:pt>
                      <c:pt idx="21705">
                        <c:v>46.941667556768124</c:v>
                      </c:pt>
                      <c:pt idx="21706">
                        <c:v>46.941667556768124</c:v>
                      </c:pt>
                      <c:pt idx="21707">
                        <c:v>46.987177973447515</c:v>
                      </c:pt>
                      <c:pt idx="21708">
                        <c:v>47.078198806762586</c:v>
                      </c:pt>
                      <c:pt idx="21709">
                        <c:v>47.078198806762586</c:v>
                      </c:pt>
                      <c:pt idx="21710">
                        <c:v>47.169222280727425</c:v>
                      </c:pt>
                      <c:pt idx="21711">
                        <c:v>47.442289769500462</c:v>
                      </c:pt>
                      <c:pt idx="21712">
                        <c:v>47.396779229926693</c:v>
                      </c:pt>
                      <c:pt idx="21713">
                        <c:v>47.533310602826987</c:v>
                      </c:pt>
                      <c:pt idx="21714">
                        <c:v>47.578821019506378</c:v>
                      </c:pt>
                      <c:pt idx="21715">
                        <c:v>47.717022725415021</c:v>
                      </c:pt>
                      <c:pt idx="21716">
                        <c:v>47.853556018404575</c:v>
                      </c:pt>
                      <c:pt idx="21717">
                        <c:v>48.03726609801825</c:v>
                      </c:pt>
                      <c:pt idx="21718">
                        <c:v>48.082776514672219</c:v>
                      </c:pt>
                      <c:pt idx="21719">
                        <c:v>48.313442167707052</c:v>
                      </c:pt>
                      <c:pt idx="21720">
                        <c:v>48.44935670498144</c:v>
                      </c:pt>
                      <c:pt idx="21721">
                        <c:v>48.634993810591979</c:v>
                      </c:pt>
                      <c:pt idx="21722">
                        <c:v>48.819288567414475</c:v>
                      </c:pt>
                      <c:pt idx="21723">
                        <c:v>48.956769021256918</c:v>
                      </c:pt>
                      <c:pt idx="21724">
                        <c:v>49.142620139279089</c:v>
                      </c:pt>
                      <c:pt idx="21725">
                        <c:v>49.327028104253145</c:v>
                      </c:pt>
                      <c:pt idx="21726">
                        <c:v>49.557465789793071</c:v>
                      </c:pt>
                      <c:pt idx="21727">
                        <c:v>49.744511194871137</c:v>
                      </c:pt>
                      <c:pt idx="21728">
                        <c:v>49.97761437666243</c:v>
                      </c:pt>
                      <c:pt idx="21729">
                        <c:v>50.11859889984234</c:v>
                      </c:pt>
                      <c:pt idx="21730">
                        <c:v>50.440889790826134</c:v>
                      </c:pt>
                      <c:pt idx="21731">
                        <c:v>50.583148156518689</c:v>
                      </c:pt>
                      <c:pt idx="21732">
                        <c:v>50.815103031006814</c:v>
                      </c:pt>
                      <c:pt idx="21733">
                        <c:v>51.095860606199253</c:v>
                      </c:pt>
                      <c:pt idx="21734">
                        <c:v>51.32954014307893</c:v>
                      </c:pt>
                      <c:pt idx="21735">
                        <c:v>51.660140201499104</c:v>
                      </c:pt>
                      <c:pt idx="21736">
                        <c:v>51.896165180736588</c:v>
                      </c:pt>
                      <c:pt idx="21737">
                        <c:v>52.130431919217983</c:v>
                      </c:pt>
                      <c:pt idx="21738">
                        <c:v>52.366456898455397</c:v>
                      </c:pt>
                      <c:pt idx="21739">
                        <c:v>52.604232489163266</c:v>
                      </c:pt>
                      <c:pt idx="21740">
                        <c:v>52.934848451769994</c:v>
                      </c:pt>
                      <c:pt idx="21741">
                        <c:v>53.173848117594389</c:v>
                      </c:pt>
                      <c:pt idx="21742">
                        <c:v>53.457778422028454</c:v>
                      </c:pt>
                      <c:pt idx="21743">
                        <c:v>53.791367789842596</c:v>
                      </c:pt>
                      <c:pt idx="21744">
                        <c:v>54.029666213975958</c:v>
                      </c:pt>
                      <c:pt idx="21745">
                        <c:v>54.269218097557683</c:v>
                      </c:pt>
                      <c:pt idx="21746">
                        <c:v>54.651864067986935</c:v>
                      </c:pt>
                      <c:pt idx="21747">
                        <c:v>54.894789285347613</c:v>
                      </c:pt>
                      <c:pt idx="21748">
                        <c:v>55.133907296189648</c:v>
                      </c:pt>
                      <c:pt idx="21749">
                        <c:v>55.420548831418017</c:v>
                      </c:pt>
                      <c:pt idx="21750">
                        <c:v>55.663227991462065</c:v>
                      </c:pt>
                      <c:pt idx="21751">
                        <c:v>55.857619603444959</c:v>
                      </c:pt>
                      <c:pt idx="21752">
                        <c:v>56.195297624979403</c:v>
                      </c:pt>
                      <c:pt idx="21753">
                        <c:v>56.437405717025641</c:v>
                      </c:pt>
                      <c:pt idx="21754">
                        <c:v>56.778737656722868</c:v>
                      </c:pt>
                      <c:pt idx="21755">
                        <c:v>57.020397349576442</c:v>
                      </c:pt>
                      <c:pt idx="21756">
                        <c:v>57.313332875569614</c:v>
                      </c:pt>
                      <c:pt idx="21757">
                        <c:v>57.556362776325756</c:v>
                      </c:pt>
                      <c:pt idx="21758">
                        <c:v>57.849724513086713</c:v>
                      </c:pt>
                      <c:pt idx="21759">
                        <c:v>58.095308069494962</c:v>
                      </c:pt>
                      <c:pt idx="21760">
                        <c:v>58.436149122445102</c:v>
                      </c:pt>
                      <c:pt idx="21761">
                        <c:v>58.732785976931595</c:v>
                      </c:pt>
                      <c:pt idx="21762">
                        <c:v>59.125579306500512</c:v>
                      </c:pt>
                      <c:pt idx="21763">
                        <c:v>59.470105719326497</c:v>
                      </c:pt>
                      <c:pt idx="21764">
                        <c:v>59.717261105622981</c:v>
                      </c:pt>
                      <c:pt idx="21765">
                        <c:v>60.064799011202382</c:v>
                      </c:pt>
                      <c:pt idx="21766">
                        <c:v>60.41052257747198</c:v>
                      </c:pt>
                      <c:pt idx="21767">
                        <c:v>60.609113834264903</c:v>
                      </c:pt>
                      <c:pt idx="21768">
                        <c:v>60.957429220987095</c:v>
                      </c:pt>
                      <c:pt idx="21769">
                        <c:v>61.206715811995878</c:v>
                      </c:pt>
                      <c:pt idx="21770">
                        <c:v>61.506309427510544</c:v>
                      </c:pt>
                      <c:pt idx="21771">
                        <c:v>61.755476106929464</c:v>
                      </c:pt>
                      <c:pt idx="21772">
                        <c:v>62.105949227582613</c:v>
                      </c:pt>
                      <c:pt idx="21773">
                        <c:v>62.405655760594584</c:v>
                      </c:pt>
                      <c:pt idx="21774">
                        <c:v>62.456222890217234</c:v>
                      </c:pt>
                      <c:pt idx="21775">
                        <c:v>62.7072105294409</c:v>
                      </c:pt>
                      <c:pt idx="21776">
                        <c:v>62.909310474741901</c:v>
                      </c:pt>
                      <c:pt idx="21777">
                        <c:v>63.110086755312025</c:v>
                      </c:pt>
                      <c:pt idx="21778">
                        <c:v>63.212429144736419</c:v>
                      </c:pt>
                      <c:pt idx="21779">
                        <c:v>63.360889519590884</c:v>
                      </c:pt>
                      <c:pt idx="21780">
                        <c:v>63.462025270806706</c:v>
                      </c:pt>
                      <c:pt idx="21781">
                        <c:v>63.462025270806706</c:v>
                      </c:pt>
                      <c:pt idx="21782">
                        <c:v>63.71325842229713</c:v>
                      </c:pt>
                      <c:pt idx="21783">
                        <c:v>63.764779648699516</c:v>
                      </c:pt>
                      <c:pt idx="21784">
                        <c:v>63.866568661904253</c:v>
                      </c:pt>
                      <c:pt idx="21785">
                        <c:v>63.916825511570337</c:v>
                      </c:pt>
                      <c:pt idx="21786">
                        <c:v>63.916825511570337</c:v>
                      </c:pt>
                      <c:pt idx="21787">
                        <c:v>63.966473238838006</c:v>
                      </c:pt>
                      <c:pt idx="21788">
                        <c:v>63.815999603269233</c:v>
                      </c:pt>
                      <c:pt idx="21789">
                        <c:v>64.016419502524656</c:v>
                      </c:pt>
                      <c:pt idx="21790">
                        <c:v>64.117884993663324</c:v>
                      </c:pt>
                      <c:pt idx="21791">
                        <c:v>64.016419502524656</c:v>
                      </c:pt>
                      <c:pt idx="21792">
                        <c:v>64.016419502524656</c:v>
                      </c:pt>
                      <c:pt idx="21793">
                        <c:v>64.169406220065738</c:v>
                      </c:pt>
                      <c:pt idx="21794">
                        <c:v>64.169406220065738</c:v>
                      </c:pt>
                      <c:pt idx="21795">
                        <c:v>64.117884993663324</c:v>
                      </c:pt>
                      <c:pt idx="21796">
                        <c:v>64.271112399621259</c:v>
                      </c:pt>
                      <c:pt idx="21797">
                        <c:v>64.169406220065738</c:v>
                      </c:pt>
                      <c:pt idx="21798">
                        <c:v>64.321681733290461</c:v>
                      </c:pt>
                      <c:pt idx="21799">
                        <c:v>64.271112399621259</c:v>
                      </c:pt>
                      <c:pt idx="21800">
                        <c:v>64.423246454180259</c:v>
                      </c:pt>
                      <c:pt idx="21801">
                        <c:v>64.423246454180259</c:v>
                      </c:pt>
                      <c:pt idx="21802">
                        <c:v>64.321681733290461</c:v>
                      </c:pt>
                      <c:pt idx="21803">
                        <c:v>64.525332946782399</c:v>
                      </c:pt>
                      <c:pt idx="21804">
                        <c:v>64.625557832531669</c:v>
                      </c:pt>
                      <c:pt idx="21805">
                        <c:v>64.728602467649353</c:v>
                      </c:pt>
                      <c:pt idx="21806">
                        <c:v>64.830499556119435</c:v>
                      </c:pt>
                      <c:pt idx="21807">
                        <c:v>64.880147283388794</c:v>
                      </c:pt>
                      <c:pt idx="21808">
                        <c:v>64.930919293098242</c:v>
                      </c:pt>
                      <c:pt idx="21809">
                        <c:v>64.982440519502461</c:v>
                      </c:pt>
                      <c:pt idx="21810">
                        <c:v>65.083899954308407</c:v>
                      </c:pt>
                      <c:pt idx="21811">
                        <c:v>65.236973563956056</c:v>
                      </c:pt>
                      <c:pt idx="21812">
                        <c:v>65.236973563956056</c:v>
                      </c:pt>
                      <c:pt idx="21813">
                        <c:v>65.387763617366033</c:v>
                      </c:pt>
                      <c:pt idx="21814">
                        <c:v>65.439334259030147</c:v>
                      </c:pt>
                      <c:pt idx="21815">
                        <c:v>65.491846278275972</c:v>
                      </c:pt>
                      <c:pt idx="21816">
                        <c:v>65.491846278275972</c:v>
                      </c:pt>
                      <c:pt idx="21817">
                        <c:v>65.645536240783102</c:v>
                      </c:pt>
                      <c:pt idx="21818">
                        <c:v>65.79926226581928</c:v>
                      </c:pt>
                      <c:pt idx="21819">
                        <c:v>65.79926226581928</c:v>
                      </c:pt>
                      <c:pt idx="21820">
                        <c:v>65.951000747671387</c:v>
                      </c:pt>
                      <c:pt idx="21821">
                        <c:v>66.054967714702201</c:v>
                      </c:pt>
                      <c:pt idx="21822">
                        <c:v>66.158010167537554</c:v>
                      </c:pt>
                      <c:pt idx="21823">
                        <c:v>66.362215938927463</c:v>
                      </c:pt>
                      <c:pt idx="21824">
                        <c:v>66.259926531739112</c:v>
                      </c:pt>
                      <c:pt idx="21825">
                        <c:v>66.516779618162118</c:v>
                      </c:pt>
                      <c:pt idx="21826">
                        <c:v>66.568300844564547</c:v>
                      </c:pt>
                      <c:pt idx="21827">
                        <c:v>66.720979360913958</c:v>
                      </c:pt>
                      <c:pt idx="21828">
                        <c:v>66.77250451813579</c:v>
                      </c:pt>
                      <c:pt idx="21829">
                        <c:v>66.980102867706918</c:v>
                      </c:pt>
                      <c:pt idx="21830">
                        <c:v>67.133767655780105</c:v>
                      </c:pt>
                      <c:pt idx="21831">
                        <c:v>67.287489467518995</c:v>
                      </c:pt>
                      <c:pt idx="21832">
                        <c:v>67.339247735931522</c:v>
                      </c:pt>
                      <c:pt idx="21833">
                        <c:v>67.493811415198138</c:v>
                      </c:pt>
                      <c:pt idx="21834">
                        <c:v>67.699896320815256</c:v>
                      </c:pt>
                      <c:pt idx="21835">
                        <c:v>67.854467629482201</c:v>
                      </c:pt>
                      <c:pt idx="21836">
                        <c:v>68.063640054552124</c:v>
                      </c:pt>
                      <c:pt idx="21837">
                        <c:v>68.063640054552124</c:v>
                      </c:pt>
                      <c:pt idx="21838">
                        <c:v>68.268529432759451</c:v>
                      </c:pt>
                      <c:pt idx="21839">
                        <c:v>68.476503503192632</c:v>
                      </c:pt>
                      <c:pt idx="21840">
                        <c:v>68.528563666716622</c:v>
                      </c:pt>
                      <c:pt idx="21841">
                        <c:v>68.633587705167315</c:v>
                      </c:pt>
                      <c:pt idx="21842">
                        <c:v>68.787755390686968</c:v>
                      </c:pt>
                      <c:pt idx="21843">
                        <c:v>68.942088933972371</c:v>
                      </c:pt>
                      <c:pt idx="21844">
                        <c:v>69.046901245112963</c:v>
                      </c:pt>
                      <c:pt idx="21845">
                        <c:v>69.152946384128484</c:v>
                      </c:pt>
                      <c:pt idx="21846">
                        <c:v>69.255827516154667</c:v>
                      </c:pt>
                      <c:pt idx="21847">
                        <c:v>69.413591062116055</c:v>
                      </c:pt>
                      <c:pt idx="21848">
                        <c:v>69.518263872247573</c:v>
                      </c:pt>
                      <c:pt idx="21849">
                        <c:v>69.621306325104115</c:v>
                      </c:pt>
                      <c:pt idx="21850">
                        <c:v>69.672827551506529</c:v>
                      </c:pt>
                      <c:pt idx="21851">
                        <c:v>69.882360769412898</c:v>
                      </c:pt>
                      <c:pt idx="21852">
                        <c:v>70.039896827091496</c:v>
                      </c:pt>
                      <c:pt idx="21853">
                        <c:v>70.197432884771771</c:v>
                      </c:pt>
                      <c:pt idx="21854">
                        <c:v>70.458077562765965</c:v>
                      </c:pt>
                      <c:pt idx="21855">
                        <c:v>70.56310160122068</c:v>
                      </c:pt>
                      <c:pt idx="21856">
                        <c:v>70.824211832672987</c:v>
                      </c:pt>
                      <c:pt idx="21857">
                        <c:v>70.930693365241041</c:v>
                      </c:pt>
                      <c:pt idx="21858">
                        <c:v>71.140371191401599</c:v>
                      </c:pt>
                      <c:pt idx="21859">
                        <c:v>71.246792257043509</c:v>
                      </c:pt>
                      <c:pt idx="21860">
                        <c:v>71.45691569009314</c:v>
                      </c:pt>
                      <c:pt idx="21861">
                        <c:v>71.510256253752701</c:v>
                      </c:pt>
                      <c:pt idx="21862">
                        <c:v>71.720704094387202</c:v>
                      </c:pt>
                      <c:pt idx="21863">
                        <c:v>71.774249846034863</c:v>
                      </c:pt>
                      <c:pt idx="21864">
                        <c:v>72.672703247048403</c:v>
                      </c:pt>
                      <c:pt idx="21865">
                        <c:v>72.038038635264201</c:v>
                      </c:pt>
                      <c:pt idx="21866">
                        <c:v>72.038038635264201</c:v>
                      </c:pt>
                      <c:pt idx="21867">
                        <c:v>72.196766228322446</c:v>
                      </c:pt>
                      <c:pt idx="21868">
                        <c:v>72.196766228322446</c:v>
                      </c:pt>
                      <c:pt idx="21869">
                        <c:v>72.299877257909884</c:v>
                      </c:pt>
                      <c:pt idx="21870">
                        <c:v>72.513769020646819</c:v>
                      </c:pt>
                      <c:pt idx="21871">
                        <c:v>72.513769020646819</c:v>
                      </c:pt>
                      <c:pt idx="21872">
                        <c:v>72.566281039894506</c:v>
                      </c:pt>
                      <c:pt idx="21873">
                        <c:v>72.72624691630223</c:v>
                      </c:pt>
                      <c:pt idx="21874">
                        <c:v>72.72624691630223</c:v>
                      </c:pt>
                      <c:pt idx="21875">
                        <c:v>72.833335876464844</c:v>
                      </c:pt>
                      <c:pt idx="21876">
                        <c:v>72.886877543143257</c:v>
                      </c:pt>
                      <c:pt idx="21877">
                        <c:v>72.833335876464844</c:v>
                      </c:pt>
                      <c:pt idx="21878">
                        <c:v>72.939641946648848</c:v>
                      </c:pt>
                      <c:pt idx="21879">
                        <c:v>72.992153965864588</c:v>
                      </c:pt>
                      <c:pt idx="21880">
                        <c:v>73.044665985105894</c:v>
                      </c:pt>
                      <c:pt idx="21881">
                        <c:v>73.044665985105894</c:v>
                      </c:pt>
                      <c:pt idx="21882">
                        <c:v>73.15167768553674</c:v>
                      </c:pt>
                      <c:pt idx="21883">
                        <c:v>73.206048599604131</c:v>
                      </c:pt>
                      <c:pt idx="21884">
                        <c:v>73.258564625262068</c:v>
                      </c:pt>
                      <c:pt idx="21885">
                        <c:v>73.15167768553674</c:v>
                      </c:pt>
                      <c:pt idx="21886">
                        <c:v>73.311079805810721</c:v>
                      </c:pt>
                      <c:pt idx="21887">
                        <c:v>73.363591825024585</c:v>
                      </c:pt>
                      <c:pt idx="21888">
                        <c:v>73.363591825024585</c:v>
                      </c:pt>
                      <c:pt idx="21889">
                        <c:v>73.472816741291879</c:v>
                      </c:pt>
                      <c:pt idx="21890">
                        <c:v>73.363591825024585</c:v>
                      </c:pt>
                      <c:pt idx="21891">
                        <c:v>73.417089700471308</c:v>
                      </c:pt>
                      <c:pt idx="21892">
                        <c:v>73.472816741291879</c:v>
                      </c:pt>
                      <c:pt idx="21893">
                        <c:v>73.472816741291879</c:v>
                      </c:pt>
                      <c:pt idx="21894">
                        <c:v>73.526389534414022</c:v>
                      </c:pt>
                      <c:pt idx="21895">
                        <c:v>73.417089700471308</c:v>
                      </c:pt>
                      <c:pt idx="21896">
                        <c:v>73.526389534414022</c:v>
                      </c:pt>
                      <c:pt idx="21897">
                        <c:v>73.577910760849051</c:v>
                      </c:pt>
                      <c:pt idx="21898">
                        <c:v>73.577910760849051</c:v>
                      </c:pt>
                      <c:pt idx="21899">
                        <c:v>73.630586242678092</c:v>
                      </c:pt>
                      <c:pt idx="21900">
                        <c:v>73.630586242678092</c:v>
                      </c:pt>
                      <c:pt idx="21901">
                        <c:v>73.630586242678092</c:v>
                      </c:pt>
                      <c:pt idx="21902">
                        <c:v>73.630586242678092</c:v>
                      </c:pt>
                      <c:pt idx="21903">
                        <c:v>73.526389534414022</c:v>
                      </c:pt>
                      <c:pt idx="21904">
                        <c:v>73.577910760849051</c:v>
                      </c:pt>
                      <c:pt idx="21905">
                        <c:v>73.526389534414022</c:v>
                      </c:pt>
                      <c:pt idx="21906">
                        <c:v>73.526389534414022</c:v>
                      </c:pt>
                      <c:pt idx="21907">
                        <c:v>73.577910760849051</c:v>
                      </c:pt>
                      <c:pt idx="21908">
                        <c:v>73.577910760849051</c:v>
                      </c:pt>
                      <c:pt idx="21909">
                        <c:v>73.577910760849051</c:v>
                      </c:pt>
                      <c:pt idx="21910">
                        <c:v>73.526389534414022</c:v>
                      </c:pt>
                      <c:pt idx="21911">
                        <c:v>73.630586242678092</c:v>
                      </c:pt>
                      <c:pt idx="21912">
                        <c:v>73.526389534414022</c:v>
                      </c:pt>
                      <c:pt idx="21913">
                        <c:v>73.526389534414022</c:v>
                      </c:pt>
                      <c:pt idx="21914">
                        <c:v>73.526389534414022</c:v>
                      </c:pt>
                      <c:pt idx="21915">
                        <c:v>73.472816741291879</c:v>
                      </c:pt>
                      <c:pt idx="21916">
                        <c:v>73.526389534414022</c:v>
                      </c:pt>
                      <c:pt idx="21917">
                        <c:v>73.526389534414022</c:v>
                      </c:pt>
                      <c:pt idx="21918">
                        <c:v>73.417089700471308</c:v>
                      </c:pt>
                      <c:pt idx="21919">
                        <c:v>73.363591825024585</c:v>
                      </c:pt>
                      <c:pt idx="21920">
                        <c:v>73.417089700471308</c:v>
                      </c:pt>
                      <c:pt idx="21921">
                        <c:v>73.311079805810721</c:v>
                      </c:pt>
                      <c:pt idx="21922">
                        <c:v>73.417089700471308</c:v>
                      </c:pt>
                      <c:pt idx="21923">
                        <c:v>73.258564625262068</c:v>
                      </c:pt>
                      <c:pt idx="21924">
                        <c:v>73.258564625262068</c:v>
                      </c:pt>
                      <c:pt idx="21925">
                        <c:v>73.206048599604131</c:v>
                      </c:pt>
                      <c:pt idx="21926">
                        <c:v>73.206048599604131</c:v>
                      </c:pt>
                      <c:pt idx="21927">
                        <c:v>72.886877543143257</c:v>
                      </c:pt>
                      <c:pt idx="21928">
                        <c:v>73.097178004351719</c:v>
                      </c:pt>
                      <c:pt idx="21929">
                        <c:v>73.097178004351719</c:v>
                      </c:pt>
                      <c:pt idx="21930">
                        <c:v>72.992153965864588</c:v>
                      </c:pt>
                      <c:pt idx="21931">
                        <c:v>72.939641946648848</c:v>
                      </c:pt>
                      <c:pt idx="21932">
                        <c:v>72.939641946648848</c:v>
                      </c:pt>
                      <c:pt idx="21933">
                        <c:v>72.833335876464844</c:v>
                      </c:pt>
                      <c:pt idx="21934">
                        <c:v>72.886877543143257</c:v>
                      </c:pt>
                      <c:pt idx="21935">
                        <c:v>72.779792667949877</c:v>
                      </c:pt>
                      <c:pt idx="21936">
                        <c:v>72.833335876464844</c:v>
                      </c:pt>
                      <c:pt idx="21937">
                        <c:v>72.672703247048403</c:v>
                      </c:pt>
                      <c:pt idx="21938">
                        <c:v>72.619161580403258</c:v>
                      </c:pt>
                      <c:pt idx="21939">
                        <c:v>72.672703247048403</c:v>
                      </c:pt>
                      <c:pt idx="21940">
                        <c:v>72.619161580403258</c:v>
                      </c:pt>
                      <c:pt idx="21941">
                        <c:v>72.40695566814334</c:v>
                      </c:pt>
                      <c:pt idx="21942">
                        <c:v>72.40695566814334</c:v>
                      </c:pt>
                      <c:pt idx="21943">
                        <c:v>72.40695566814334</c:v>
                      </c:pt>
                      <c:pt idx="21944">
                        <c:v>72.353414001469247</c:v>
                      </c:pt>
                      <c:pt idx="21945">
                        <c:v>72.299877257909884</c:v>
                      </c:pt>
                      <c:pt idx="21946">
                        <c:v>72.248352100688066</c:v>
                      </c:pt>
                      <c:pt idx="21947">
                        <c:v>72.038038635264201</c:v>
                      </c:pt>
                      <c:pt idx="21948">
                        <c:v>71.984795103826897</c:v>
                      </c:pt>
                      <c:pt idx="21949">
                        <c:v>72.196766228322446</c:v>
                      </c:pt>
                      <c:pt idx="21950">
                        <c:v>71.879771065344542</c:v>
                      </c:pt>
                      <c:pt idx="21951">
                        <c:v>71.720704094387202</c:v>
                      </c:pt>
                      <c:pt idx="21952">
                        <c:v>71.774249846034863</c:v>
                      </c:pt>
                      <c:pt idx="21953">
                        <c:v>71.615280292190235</c:v>
                      </c:pt>
                      <c:pt idx="21954">
                        <c:v>71.403374023412795</c:v>
                      </c:pt>
                      <c:pt idx="21955">
                        <c:v>71.403374023412795</c:v>
                      </c:pt>
                      <c:pt idx="21956">
                        <c:v>71.350797148475237</c:v>
                      </c:pt>
                      <c:pt idx="21957">
                        <c:v>71.246792257043509</c:v>
                      </c:pt>
                      <c:pt idx="21958">
                        <c:v>71.298317414296122</c:v>
                      </c:pt>
                      <c:pt idx="21959">
                        <c:v>71.086564716851811</c:v>
                      </c:pt>
                      <c:pt idx="21960">
                        <c:v>71.035043490416797</c:v>
                      </c:pt>
                      <c:pt idx="21961">
                        <c:v>70.983205384454862</c:v>
                      </c:pt>
                      <c:pt idx="21962">
                        <c:v>70.930693365241041</c:v>
                      </c:pt>
                      <c:pt idx="21963">
                        <c:v>70.771774913851715</c:v>
                      </c:pt>
                      <c:pt idx="21964">
                        <c:v>70.720249756629897</c:v>
                      </c:pt>
                      <c:pt idx="21965">
                        <c:v>70.720249756629897</c:v>
                      </c:pt>
                      <c:pt idx="21966">
                        <c:v>70.615613620444577</c:v>
                      </c:pt>
                      <c:pt idx="21967">
                        <c:v>70.615613620444577</c:v>
                      </c:pt>
                      <c:pt idx="21968">
                        <c:v>70.51058958200683</c:v>
                      </c:pt>
                      <c:pt idx="21969">
                        <c:v>70.458077562765965</c:v>
                      </c:pt>
                      <c:pt idx="21970">
                        <c:v>70.458077562765965</c:v>
                      </c:pt>
                      <c:pt idx="21971">
                        <c:v>70.353939335647851</c:v>
                      </c:pt>
                      <c:pt idx="21972">
                        <c:v>70.302418109245409</c:v>
                      </c:pt>
                      <c:pt idx="21973">
                        <c:v>70.353939335647851</c:v>
                      </c:pt>
                      <c:pt idx="21974">
                        <c:v>70.144920865557921</c:v>
                      </c:pt>
                      <c:pt idx="21975">
                        <c:v>70.092408846339211</c:v>
                      </c:pt>
                      <c:pt idx="21976">
                        <c:v>69.987384807851939</c:v>
                      </c:pt>
                      <c:pt idx="21977">
                        <c:v>69.934872788638089</c:v>
                      </c:pt>
                      <c:pt idx="21978">
                        <c:v>69.987384807851939</c:v>
                      </c:pt>
                      <c:pt idx="21979">
                        <c:v>69.882360769412898</c:v>
                      </c:pt>
                      <c:pt idx="21980">
                        <c:v>69.777335001602665</c:v>
                      </c:pt>
                      <c:pt idx="21981">
                        <c:v>69.672827551506529</c:v>
                      </c:pt>
                      <c:pt idx="21982">
                        <c:v>69.672827551506529</c:v>
                      </c:pt>
                      <c:pt idx="21983">
                        <c:v>69.569785098682573</c:v>
                      </c:pt>
                      <c:pt idx="21984">
                        <c:v>69.569785098682573</c:v>
                      </c:pt>
                      <c:pt idx="21985">
                        <c:v>69.518263872247573</c:v>
                      </c:pt>
                      <c:pt idx="21986">
                        <c:v>69.413591062116055</c:v>
                      </c:pt>
                      <c:pt idx="21987">
                        <c:v>69.413591062116055</c:v>
                      </c:pt>
                      <c:pt idx="21988">
                        <c:v>69.255827516154667</c:v>
                      </c:pt>
                      <c:pt idx="21989">
                        <c:v>69.152946384128484</c:v>
                      </c:pt>
                      <c:pt idx="21990">
                        <c:v>69.100434364880769</c:v>
                      </c:pt>
                      <c:pt idx="21991">
                        <c:v>69.046901245112963</c:v>
                      </c:pt>
                      <c:pt idx="21992">
                        <c:v>69.046901245112963</c:v>
                      </c:pt>
                      <c:pt idx="21993">
                        <c:v>68.993610160407371</c:v>
                      </c:pt>
                      <c:pt idx="21994">
                        <c:v>68.942088933972371</c:v>
                      </c:pt>
                      <c:pt idx="21995">
                        <c:v>68.890567707543312</c:v>
                      </c:pt>
                      <c:pt idx="21996">
                        <c:v>68.890567707543312</c:v>
                      </c:pt>
                      <c:pt idx="21997">
                        <c:v>68.73718440303962</c:v>
                      </c:pt>
                      <c:pt idx="21998">
                        <c:v>68.633587705167315</c:v>
                      </c:pt>
                      <c:pt idx="21999">
                        <c:v>68.581075685932348</c:v>
                      </c:pt>
                      <c:pt idx="22000">
                        <c:v>68.581075685932348</c:v>
                      </c:pt>
                      <c:pt idx="22001">
                        <c:v>68.424982276757618</c:v>
                      </c:pt>
                      <c:pt idx="22002">
                        <c:v>68.424982276757618</c:v>
                      </c:pt>
                      <c:pt idx="22003">
                        <c:v>68.372950656581082</c:v>
                      </c:pt>
                      <c:pt idx="22004">
                        <c:v>68.320438637367232</c:v>
                      </c:pt>
                      <c:pt idx="22005">
                        <c:v>68.217004275506852</c:v>
                      </c:pt>
                      <c:pt idx="22006">
                        <c:v>68.166120921922129</c:v>
                      </c:pt>
                      <c:pt idx="22007">
                        <c:v>68.166120921922129</c:v>
                      </c:pt>
                      <c:pt idx="22008">
                        <c:v>67.958616016096983</c:v>
                      </c:pt>
                      <c:pt idx="22009">
                        <c:v>68.011128035336398</c:v>
                      </c:pt>
                      <c:pt idx="22010">
                        <c:v>67.751421470390426</c:v>
                      </c:pt>
                      <c:pt idx="22011">
                        <c:v>67.699896320815256</c:v>
                      </c:pt>
                      <c:pt idx="22012">
                        <c:v>67.699896320815256</c:v>
                      </c:pt>
                      <c:pt idx="22013">
                        <c:v>67.596853868010299</c:v>
                      </c:pt>
                      <c:pt idx="22014">
                        <c:v>67.545332641606052</c:v>
                      </c:pt>
                      <c:pt idx="22015">
                        <c:v>67.545332641606052</c:v>
                      </c:pt>
                      <c:pt idx="22016">
                        <c:v>67.390768962333965</c:v>
                      </c:pt>
                      <c:pt idx="22017">
                        <c:v>67.44229018876311</c:v>
                      </c:pt>
                      <c:pt idx="22018">
                        <c:v>67.339247735931522</c:v>
                      </c:pt>
                      <c:pt idx="22019">
                        <c:v>67.287489467518995</c:v>
                      </c:pt>
                      <c:pt idx="22020">
                        <c:v>67.287489467518995</c:v>
                      </c:pt>
                      <c:pt idx="22021">
                        <c:v>67.133767655780105</c:v>
                      </c:pt>
                      <c:pt idx="22022">
                        <c:v>67.083520738113293</c:v>
                      </c:pt>
                      <c:pt idx="22023">
                        <c:v>67.031999511710879</c:v>
                      </c:pt>
                      <c:pt idx="22024">
                        <c:v>66.980102867706918</c:v>
                      </c:pt>
                      <c:pt idx="22025">
                        <c:v>67.031999511710879</c:v>
                      </c:pt>
                      <c:pt idx="22026">
                        <c:v>66.87554906878519</c:v>
                      </c:pt>
                      <c:pt idx="22027">
                        <c:v>66.824027842382776</c:v>
                      </c:pt>
                      <c:pt idx="22028">
                        <c:v>66.87554906878519</c:v>
                      </c:pt>
                      <c:pt idx="22029">
                        <c:v>66.77250451813579</c:v>
                      </c:pt>
                      <c:pt idx="22030">
                        <c:v>66.77250451813579</c:v>
                      </c:pt>
                      <c:pt idx="22031">
                        <c:v>66.720979360913958</c:v>
                      </c:pt>
                      <c:pt idx="22032">
                        <c:v>66.670022096987481</c:v>
                      </c:pt>
                      <c:pt idx="22033">
                        <c:v>66.619454967335159</c:v>
                      </c:pt>
                      <c:pt idx="22034">
                        <c:v>66.465258391758482</c:v>
                      </c:pt>
                      <c:pt idx="22035">
                        <c:v>66.465258391758482</c:v>
                      </c:pt>
                      <c:pt idx="22036">
                        <c:v>66.413737165354249</c:v>
                      </c:pt>
                      <c:pt idx="22037">
                        <c:v>66.310694712492435</c:v>
                      </c:pt>
                      <c:pt idx="22038">
                        <c:v>66.259926531739112</c:v>
                      </c:pt>
                      <c:pt idx="22039">
                        <c:v>66.158010167537554</c:v>
                      </c:pt>
                      <c:pt idx="22040">
                        <c:v>66.054967714702201</c:v>
                      </c:pt>
                      <c:pt idx="22041">
                        <c:v>66.106488941133335</c:v>
                      </c:pt>
                      <c:pt idx="22042">
                        <c:v>66.106488941133335</c:v>
                      </c:pt>
                      <c:pt idx="22043">
                        <c:v>65.898571244680184</c:v>
                      </c:pt>
                      <c:pt idx="22044">
                        <c:v>65.79926226581928</c:v>
                      </c:pt>
                      <c:pt idx="22045">
                        <c:v>65.748691278142317</c:v>
                      </c:pt>
                      <c:pt idx="22046">
                        <c:v>65.645536240783102</c:v>
                      </c:pt>
                      <c:pt idx="22047">
                        <c:v>65.593282527218079</c:v>
                      </c:pt>
                      <c:pt idx="22048">
                        <c:v>65.491846278275972</c:v>
                      </c:pt>
                      <c:pt idx="22049">
                        <c:v>65.439334259030147</c:v>
                      </c:pt>
                      <c:pt idx="22050">
                        <c:v>65.387763617366033</c:v>
                      </c:pt>
                      <c:pt idx="22051">
                        <c:v>65.339002456651727</c:v>
                      </c:pt>
                      <c:pt idx="22052">
                        <c:v>65.289489589582018</c:v>
                      </c:pt>
                      <c:pt idx="22053">
                        <c:v>65.236973563956056</c:v>
                      </c:pt>
                      <c:pt idx="22054">
                        <c:v>65.185034213603018</c:v>
                      </c:pt>
                      <c:pt idx="22055">
                        <c:v>65.134467083950696</c:v>
                      </c:pt>
                      <c:pt idx="22056">
                        <c:v>65.033332824687491</c:v>
                      </c:pt>
                      <c:pt idx="22057">
                        <c:v>64.982440519502461</c:v>
                      </c:pt>
                      <c:pt idx="22058">
                        <c:v>64.930919293098242</c:v>
                      </c:pt>
                      <c:pt idx="22059">
                        <c:v>64.880147283388794</c:v>
                      </c:pt>
                      <c:pt idx="22060">
                        <c:v>64.830499556119435</c:v>
                      </c:pt>
                      <c:pt idx="22061">
                        <c:v>64.780127624901951</c:v>
                      </c:pt>
                      <c:pt idx="22062">
                        <c:v>64.677079058934083</c:v>
                      </c:pt>
                      <c:pt idx="22063">
                        <c:v>64.677079058934083</c:v>
                      </c:pt>
                      <c:pt idx="22064">
                        <c:v>64.574980674051773</c:v>
                      </c:pt>
                      <c:pt idx="22065">
                        <c:v>64.574980674051773</c:v>
                      </c:pt>
                      <c:pt idx="22066">
                        <c:v>64.423246454180259</c:v>
                      </c:pt>
                      <c:pt idx="22067">
                        <c:v>64.423246454180259</c:v>
                      </c:pt>
                      <c:pt idx="22068">
                        <c:v>64.321681733290461</c:v>
                      </c:pt>
                      <c:pt idx="22069">
                        <c:v>64.271112399621259</c:v>
                      </c:pt>
                      <c:pt idx="22070">
                        <c:v>64.169406220065738</c:v>
                      </c:pt>
                      <c:pt idx="22071">
                        <c:v>64.117884993663324</c:v>
                      </c:pt>
                      <c:pt idx="22072">
                        <c:v>64.066986632178697</c:v>
                      </c:pt>
                      <c:pt idx="22073">
                        <c:v>64.016419502524656</c:v>
                      </c:pt>
                      <c:pt idx="22074">
                        <c:v>63.966473238838006</c:v>
                      </c:pt>
                      <c:pt idx="22075">
                        <c:v>63.916825511570337</c:v>
                      </c:pt>
                      <c:pt idx="22076">
                        <c:v>63.815999603269233</c:v>
                      </c:pt>
                      <c:pt idx="22077">
                        <c:v>63.815999603269233</c:v>
                      </c:pt>
                      <c:pt idx="22078">
                        <c:v>63.663127191720733</c:v>
                      </c:pt>
                      <c:pt idx="22079">
                        <c:v>63.663127191720733</c:v>
                      </c:pt>
                      <c:pt idx="22080">
                        <c:v>63.56315953004983</c:v>
                      </c:pt>
                      <c:pt idx="22081">
                        <c:v>63.5125924004289</c:v>
                      </c:pt>
                      <c:pt idx="22082">
                        <c:v>63.5125924004289</c:v>
                      </c:pt>
                      <c:pt idx="22083">
                        <c:v>63.462025270806706</c:v>
                      </c:pt>
                      <c:pt idx="22084">
                        <c:v>63.411458141184028</c:v>
                      </c:pt>
                      <c:pt idx="22085">
                        <c:v>63.31032046095585</c:v>
                      </c:pt>
                      <c:pt idx="22086">
                        <c:v>63.31032046095585</c:v>
                      </c:pt>
                      <c:pt idx="22087">
                        <c:v>63.26119030545064</c:v>
                      </c:pt>
                      <c:pt idx="22088">
                        <c:v>63.161609947155853</c:v>
                      </c:pt>
                      <c:pt idx="22089">
                        <c:v>63.161609947155853</c:v>
                      </c:pt>
                      <c:pt idx="22090">
                        <c:v>63.008765298340478</c:v>
                      </c:pt>
                      <c:pt idx="22091">
                        <c:v>63.008765298340478</c:v>
                      </c:pt>
                      <c:pt idx="22092">
                        <c:v>63.008765298340478</c:v>
                      </c:pt>
                      <c:pt idx="22093">
                        <c:v>62.909310474741901</c:v>
                      </c:pt>
                      <c:pt idx="22094">
                        <c:v>62.909310474741901</c:v>
                      </c:pt>
                      <c:pt idx="22095">
                        <c:v>62.757777659093165</c:v>
                      </c:pt>
                      <c:pt idx="22096">
                        <c:v>62.757777659093165</c:v>
                      </c:pt>
                      <c:pt idx="22097">
                        <c:v>62.658190282155971</c:v>
                      </c:pt>
                      <c:pt idx="22098">
                        <c:v>62.558439359823467</c:v>
                      </c:pt>
                      <c:pt idx="22099">
                        <c:v>62.506918133421024</c:v>
                      </c:pt>
                      <c:pt idx="22100">
                        <c:v>62.456222890217234</c:v>
                      </c:pt>
                      <c:pt idx="22101">
                        <c:v>62.405655760594584</c:v>
                      </c:pt>
                      <c:pt idx="22102">
                        <c:v>62.30625392568335</c:v>
                      </c:pt>
                      <c:pt idx="22103">
                        <c:v>62.30625392568335</c:v>
                      </c:pt>
                      <c:pt idx="22104">
                        <c:v>62.30625392568335</c:v>
                      </c:pt>
                      <c:pt idx="22105">
                        <c:v>62.206958232555891</c:v>
                      </c:pt>
                      <c:pt idx="22106">
                        <c:v>62.105949227582613</c:v>
                      </c:pt>
                      <c:pt idx="22107">
                        <c:v>62.056975321065238</c:v>
                      </c:pt>
                      <c:pt idx="22108">
                        <c:v>62.008214160350946</c:v>
                      </c:pt>
                      <c:pt idx="22109">
                        <c:v>61.957157886419097</c:v>
                      </c:pt>
                      <c:pt idx="22110">
                        <c:v>62.008214160350946</c:v>
                      </c:pt>
                      <c:pt idx="22111">
                        <c:v>61.854963458032088</c:v>
                      </c:pt>
                      <c:pt idx="22112">
                        <c:v>61.804394399397054</c:v>
                      </c:pt>
                      <c:pt idx="22113">
                        <c:v>61.706714946215214</c:v>
                      </c:pt>
                      <c:pt idx="22114">
                        <c:v>61.755476106929464</c:v>
                      </c:pt>
                      <c:pt idx="22115">
                        <c:v>61.655572073111642</c:v>
                      </c:pt>
                      <c:pt idx="22116">
                        <c:v>61.604048881267815</c:v>
                      </c:pt>
                      <c:pt idx="22117">
                        <c:v>61.455975980388899</c:v>
                      </c:pt>
                      <c:pt idx="22118">
                        <c:v>61.506309427510544</c:v>
                      </c:pt>
                      <c:pt idx="22119">
                        <c:v>61.405408850767998</c:v>
                      </c:pt>
                      <c:pt idx="22120">
                        <c:v>61.405408850767998</c:v>
                      </c:pt>
                      <c:pt idx="22121">
                        <c:v>61.306011495878764</c:v>
                      </c:pt>
                      <c:pt idx="22122">
                        <c:v>61.157066446949827</c:v>
                      </c:pt>
                      <c:pt idx="22123">
                        <c:v>61.157066446949827</c:v>
                      </c:pt>
                      <c:pt idx="22124">
                        <c:v>61.107416825741041</c:v>
                      </c:pt>
                      <c:pt idx="22125">
                        <c:v>61.006419655100601</c:v>
                      </c:pt>
                      <c:pt idx="22126">
                        <c:v>60.858420327245113</c:v>
                      </c:pt>
                      <c:pt idx="22127">
                        <c:v>60.858420327245113</c:v>
                      </c:pt>
                      <c:pt idx="22128">
                        <c:v>60.807851268611827</c:v>
                      </c:pt>
                      <c:pt idx="22129">
                        <c:v>60.758060483054805</c:v>
                      </c:pt>
                      <c:pt idx="22130">
                        <c:v>60.708412755785503</c:v>
                      </c:pt>
                      <c:pt idx="22131">
                        <c:v>60.708412755785503</c:v>
                      </c:pt>
                      <c:pt idx="22132">
                        <c:v>60.559465759280087</c:v>
                      </c:pt>
                      <c:pt idx="22133">
                        <c:v>60.559465759280087</c:v>
                      </c:pt>
                      <c:pt idx="22134">
                        <c:v>60.509818032010728</c:v>
                      </c:pt>
                      <c:pt idx="22135">
                        <c:v>60.41052257747198</c:v>
                      </c:pt>
                      <c:pt idx="22136">
                        <c:v>60.41052257747198</c:v>
                      </c:pt>
                      <c:pt idx="22137">
                        <c:v>60.41052257747198</c:v>
                      </c:pt>
                      <c:pt idx="22138">
                        <c:v>60.311223736409829</c:v>
                      </c:pt>
                      <c:pt idx="22139">
                        <c:v>60.311223736409829</c:v>
                      </c:pt>
                      <c:pt idx="22140">
                        <c:v>60.262261717683359</c:v>
                      </c:pt>
                      <c:pt idx="22141">
                        <c:v>60.311223736409829</c:v>
                      </c:pt>
                      <c:pt idx="22142">
                        <c:v>60.41052257747198</c:v>
                      </c:pt>
                      <c:pt idx="22143">
                        <c:v>60.460170304741354</c:v>
                      </c:pt>
                      <c:pt idx="22144">
                        <c:v>60.460170304741354</c:v>
                      </c:pt>
                      <c:pt idx="22145">
                        <c:v>60.360873357616939</c:v>
                      </c:pt>
                      <c:pt idx="22146">
                        <c:v>60.311223736409829</c:v>
                      </c:pt>
                      <c:pt idx="22147">
                        <c:v>60.311223736409829</c:v>
                      </c:pt>
                      <c:pt idx="22148">
                        <c:v>60.213500556969109</c:v>
                      </c:pt>
                      <c:pt idx="22149">
                        <c:v>60.164096910885561</c:v>
                      </c:pt>
                      <c:pt idx="22150">
                        <c:v>60.164096910885561</c:v>
                      </c:pt>
                      <c:pt idx="22151">
                        <c:v>60.064799011202382</c:v>
                      </c:pt>
                      <c:pt idx="22152">
                        <c:v>60.015151283933008</c:v>
                      </c:pt>
                      <c:pt idx="22153">
                        <c:v>60.015151283933008</c:v>
                      </c:pt>
                      <c:pt idx="22154">
                        <c:v>59.9655035566648</c:v>
                      </c:pt>
                      <c:pt idx="22155">
                        <c:v>59.9655035566648</c:v>
                      </c:pt>
                      <c:pt idx="22156">
                        <c:v>59.866206812991791</c:v>
                      </c:pt>
                      <c:pt idx="22157">
                        <c:v>59.915855829397131</c:v>
                      </c:pt>
                      <c:pt idx="22158">
                        <c:v>59.766908832892298</c:v>
                      </c:pt>
                      <c:pt idx="22159">
                        <c:v>59.766908832892298</c:v>
                      </c:pt>
                      <c:pt idx="22160">
                        <c:v>59.766908832892298</c:v>
                      </c:pt>
                      <c:pt idx="22161">
                        <c:v>59.619427490234401</c:v>
                      </c:pt>
                      <c:pt idx="22162">
                        <c:v>59.619427490234401</c:v>
                      </c:pt>
                      <c:pt idx="22163">
                        <c:v>59.569579185207473</c:v>
                      </c:pt>
                      <c:pt idx="22164">
                        <c:v>59.51901205558481</c:v>
                      </c:pt>
                      <c:pt idx="22165">
                        <c:v>59.470105719326497</c:v>
                      </c:pt>
                      <c:pt idx="22166">
                        <c:v>59.372865102332099</c:v>
                      </c:pt>
                      <c:pt idx="22167">
                        <c:v>59.470105719326497</c:v>
                      </c:pt>
                      <c:pt idx="22168">
                        <c:v>59.322296043698827</c:v>
                      </c:pt>
                      <c:pt idx="22169">
                        <c:v>59.273216020035477</c:v>
                      </c:pt>
                      <c:pt idx="22170">
                        <c:v>59.225310318276442</c:v>
                      </c:pt>
                      <c:pt idx="22171">
                        <c:v>59.225310318276442</c:v>
                      </c:pt>
                      <c:pt idx="22172">
                        <c:v>59.176148365165176</c:v>
                      </c:pt>
                      <c:pt idx="22173">
                        <c:v>59.125579306500512</c:v>
                      </c:pt>
                      <c:pt idx="22174">
                        <c:v>59.125579306500512</c:v>
                      </c:pt>
                      <c:pt idx="22175">
                        <c:v>59.125579306500512</c:v>
                      </c:pt>
                      <c:pt idx="22176">
                        <c:v>59.028420618968752</c:v>
                      </c:pt>
                      <c:pt idx="22177">
                        <c:v>59.028420618968752</c:v>
                      </c:pt>
                      <c:pt idx="22178">
                        <c:v>58.979432412620909</c:v>
                      </c:pt>
                      <c:pt idx="22179">
                        <c:v>58.928865282966868</c:v>
                      </c:pt>
                      <c:pt idx="22180">
                        <c:v>58.879072475410041</c:v>
                      </c:pt>
                      <c:pt idx="22181">
                        <c:v>58.781547137645831</c:v>
                      </c:pt>
                      <c:pt idx="22182">
                        <c:v>58.830309454576707</c:v>
                      </c:pt>
                      <c:pt idx="22183">
                        <c:v>58.732785976931595</c:v>
                      </c:pt>
                      <c:pt idx="22184">
                        <c:v>58.683733723936328</c:v>
                      </c:pt>
                      <c:pt idx="22185">
                        <c:v>58.683733723936328</c:v>
                      </c:pt>
                      <c:pt idx="22186">
                        <c:v>58.584712993063576</c:v>
                      </c:pt>
                      <c:pt idx="22187">
                        <c:v>58.535951832349284</c:v>
                      </c:pt>
                      <c:pt idx="22188">
                        <c:v>58.486716252067765</c:v>
                      </c:pt>
                      <c:pt idx="22189">
                        <c:v>58.436149122445102</c:v>
                      </c:pt>
                      <c:pt idx="22190">
                        <c:v>58.486716252067765</c:v>
                      </c:pt>
                      <c:pt idx="22191">
                        <c:v>58.436149122445102</c:v>
                      </c:pt>
                      <c:pt idx="22192">
                        <c:v>58.290356527049312</c:v>
                      </c:pt>
                      <c:pt idx="22193">
                        <c:v>58.338432865250311</c:v>
                      </c:pt>
                      <c:pt idx="22194">
                        <c:v>58.290356527049312</c:v>
                      </c:pt>
                      <c:pt idx="22195">
                        <c:v>58.290356527049312</c:v>
                      </c:pt>
                      <c:pt idx="22196">
                        <c:v>58.241595366335076</c:v>
                      </c:pt>
                      <c:pt idx="22197">
                        <c:v>58.241595366335076</c:v>
                      </c:pt>
                      <c:pt idx="22198">
                        <c:v>58.19283393223418</c:v>
                      </c:pt>
                      <c:pt idx="22199">
                        <c:v>58.144070911400846</c:v>
                      </c:pt>
                      <c:pt idx="22200">
                        <c:v>58.04654690878067</c:v>
                      </c:pt>
                      <c:pt idx="22201">
                        <c:v>57.947136609113173</c:v>
                      </c:pt>
                      <c:pt idx="22202">
                        <c:v>57.947136609113173</c:v>
                      </c:pt>
                      <c:pt idx="22203">
                        <c:v>57.997703738735837</c:v>
                      </c:pt>
                      <c:pt idx="22204">
                        <c:v>57.896806050449101</c:v>
                      </c:pt>
                      <c:pt idx="22205">
                        <c:v>57.896806050449101</c:v>
                      </c:pt>
                      <c:pt idx="22206">
                        <c:v>57.896806050449101</c:v>
                      </c:pt>
                      <c:pt idx="22207">
                        <c:v>57.753139346032441</c:v>
                      </c:pt>
                      <c:pt idx="22208">
                        <c:v>57.703491618763138</c:v>
                      </c:pt>
                      <c:pt idx="22209">
                        <c:v>57.654666392008494</c:v>
                      </c:pt>
                      <c:pt idx="22210">
                        <c:v>57.654666392008494</c:v>
                      </c:pt>
                      <c:pt idx="22211">
                        <c:v>57.753139346032441</c:v>
                      </c:pt>
                      <c:pt idx="22212">
                        <c:v>57.654666392008494</c:v>
                      </c:pt>
                      <c:pt idx="22213">
                        <c:v>57.60590337117516</c:v>
                      </c:pt>
                      <c:pt idx="22214">
                        <c:v>57.556362776325756</c:v>
                      </c:pt>
                      <c:pt idx="22215">
                        <c:v>57.506715049056382</c:v>
                      </c:pt>
                      <c:pt idx="22216">
                        <c:v>57.458573731543368</c:v>
                      </c:pt>
                      <c:pt idx="22217">
                        <c:v>57.362095896402977</c:v>
                      </c:pt>
                      <c:pt idx="22218">
                        <c:v>57.313332875569614</c:v>
                      </c:pt>
                      <c:pt idx="22219">
                        <c:v>57.362095896402977</c:v>
                      </c:pt>
                      <c:pt idx="22220">
                        <c:v>57.215810045514814</c:v>
                      </c:pt>
                      <c:pt idx="22221">
                        <c:v>57.264571206229064</c:v>
                      </c:pt>
                      <c:pt idx="22222">
                        <c:v>57.16644847985701</c:v>
                      </c:pt>
                      <c:pt idx="22223">
                        <c:v>57.16644847985701</c:v>
                      </c:pt>
                      <c:pt idx="22224">
                        <c:v>57.215810045514814</c:v>
                      </c:pt>
                      <c:pt idx="22225">
                        <c:v>57.068303051333942</c:v>
                      </c:pt>
                      <c:pt idx="22226">
                        <c:v>57.068303051333942</c:v>
                      </c:pt>
                      <c:pt idx="22227">
                        <c:v>57.068303051333942</c:v>
                      </c:pt>
                      <c:pt idx="22228">
                        <c:v>57.068303051333942</c:v>
                      </c:pt>
                      <c:pt idx="22229">
                        <c:v>57.020397349576442</c:v>
                      </c:pt>
                      <c:pt idx="22230">
                        <c:v>56.924585946061413</c:v>
                      </c:pt>
                      <c:pt idx="22231">
                        <c:v>56.876262887312251</c:v>
                      </c:pt>
                      <c:pt idx="22232">
                        <c:v>56.827499866478902</c:v>
                      </c:pt>
                      <c:pt idx="22233">
                        <c:v>56.778737656722868</c:v>
                      </c:pt>
                      <c:pt idx="22234">
                        <c:v>56.729976496008632</c:v>
                      </c:pt>
                      <c:pt idx="22235">
                        <c:v>56.632451597842888</c:v>
                      </c:pt>
                      <c:pt idx="22236">
                        <c:v>56.68121461867625</c:v>
                      </c:pt>
                      <c:pt idx="22237">
                        <c:v>56.68121461867625</c:v>
                      </c:pt>
                      <c:pt idx="22238">
                        <c:v>56.583689199168504</c:v>
                      </c:pt>
                      <c:pt idx="22239">
                        <c:v>56.534928038454211</c:v>
                      </c:pt>
                      <c:pt idx="22240">
                        <c:v>56.534928038454211</c:v>
                      </c:pt>
                      <c:pt idx="22241">
                        <c:v>56.486166877739947</c:v>
                      </c:pt>
                      <c:pt idx="22242">
                        <c:v>56.437405717025641</c:v>
                      </c:pt>
                      <c:pt idx="22243">
                        <c:v>56.437405717025641</c:v>
                      </c:pt>
                      <c:pt idx="22244">
                        <c:v>56.38843762483863</c:v>
                      </c:pt>
                      <c:pt idx="22245">
                        <c:v>56.38843762483863</c:v>
                      </c:pt>
                      <c:pt idx="22246">
                        <c:v>56.338788003629844</c:v>
                      </c:pt>
                      <c:pt idx="22247">
                        <c:v>56.289700543632449</c:v>
                      </c:pt>
                      <c:pt idx="22248">
                        <c:v>56.145648003770646</c:v>
                      </c:pt>
                      <c:pt idx="22249">
                        <c:v>56.145648003770646</c:v>
                      </c:pt>
                      <c:pt idx="22250">
                        <c:v>56.049125687157087</c:v>
                      </c:pt>
                      <c:pt idx="22251">
                        <c:v>56.049125687157087</c:v>
                      </c:pt>
                      <c:pt idx="22252">
                        <c:v>55.954176137797944</c:v>
                      </c:pt>
                      <c:pt idx="22253">
                        <c:v>55.906270436040415</c:v>
                      </c:pt>
                      <c:pt idx="22254">
                        <c:v>55.760095084024186</c:v>
                      </c:pt>
                      <c:pt idx="22255">
                        <c:v>55.808856582611625</c:v>
                      </c:pt>
                      <c:pt idx="22256">
                        <c:v>55.711333923309951</c:v>
                      </c:pt>
                      <c:pt idx="22257">
                        <c:v>55.711333923309951</c:v>
                      </c:pt>
                      <c:pt idx="22258">
                        <c:v>55.760095084024186</c:v>
                      </c:pt>
                      <c:pt idx="22259">
                        <c:v>55.760095084024186</c:v>
                      </c:pt>
                      <c:pt idx="22260">
                        <c:v>55.711333923309951</c:v>
                      </c:pt>
                      <c:pt idx="22261">
                        <c:v>55.711333923309951</c:v>
                      </c:pt>
                      <c:pt idx="22262">
                        <c:v>55.711333923309951</c:v>
                      </c:pt>
                      <c:pt idx="22263">
                        <c:v>55.663227991462065</c:v>
                      </c:pt>
                      <c:pt idx="22264">
                        <c:v>55.711333923309951</c:v>
                      </c:pt>
                      <c:pt idx="22265">
                        <c:v>55.711333923309951</c:v>
                      </c:pt>
                      <c:pt idx="22266">
                        <c:v>55.711333923309951</c:v>
                      </c:pt>
                      <c:pt idx="22267">
                        <c:v>55.615320462247325</c:v>
                      </c:pt>
                      <c:pt idx="22268">
                        <c:v>55.663227991462065</c:v>
                      </c:pt>
                      <c:pt idx="22269">
                        <c:v>55.615320462247325</c:v>
                      </c:pt>
                      <c:pt idx="22270">
                        <c:v>55.56683231356088</c:v>
                      </c:pt>
                      <c:pt idx="22271">
                        <c:v>55.663227991462065</c:v>
                      </c:pt>
                      <c:pt idx="22272">
                        <c:v>55.518071152846588</c:v>
                      </c:pt>
                      <c:pt idx="22273">
                        <c:v>55.518071152846588</c:v>
                      </c:pt>
                      <c:pt idx="22274">
                        <c:v>55.518071152846588</c:v>
                      </c:pt>
                      <c:pt idx="22275">
                        <c:v>55.518071152846588</c:v>
                      </c:pt>
                      <c:pt idx="22276">
                        <c:v>55.46930999213231</c:v>
                      </c:pt>
                      <c:pt idx="22277">
                        <c:v>55.46930999213231</c:v>
                      </c:pt>
                      <c:pt idx="22278">
                        <c:v>55.372759523080958</c:v>
                      </c:pt>
                      <c:pt idx="22279">
                        <c:v>55.420548831418017</c:v>
                      </c:pt>
                      <c:pt idx="22280">
                        <c:v>55.32567798571705</c:v>
                      </c:pt>
                      <c:pt idx="22281">
                        <c:v>55.32567798571705</c:v>
                      </c:pt>
                      <c:pt idx="22282">
                        <c:v>55.32567798571705</c:v>
                      </c:pt>
                      <c:pt idx="22283">
                        <c:v>55.277832908636995</c:v>
                      </c:pt>
                      <c:pt idx="22284">
                        <c:v>55.277832908636995</c:v>
                      </c:pt>
                      <c:pt idx="22285">
                        <c:v>55.18098883355205</c:v>
                      </c:pt>
                      <c:pt idx="22286">
                        <c:v>55.18098883355205</c:v>
                      </c:pt>
                      <c:pt idx="22287">
                        <c:v>55.18098883355205</c:v>
                      </c:pt>
                      <c:pt idx="22288">
                        <c:v>55.086355825145063</c:v>
                      </c:pt>
                      <c:pt idx="22289">
                        <c:v>55.037594664430785</c:v>
                      </c:pt>
                      <c:pt idx="22290">
                        <c:v>55.086355825145063</c:v>
                      </c:pt>
                      <c:pt idx="22291">
                        <c:v>55.037594664430785</c:v>
                      </c:pt>
                      <c:pt idx="22292">
                        <c:v>54.989218555310742</c:v>
                      </c:pt>
                      <c:pt idx="22293">
                        <c:v>54.894789285347613</c:v>
                      </c:pt>
                      <c:pt idx="22294">
                        <c:v>54.894789285347613</c:v>
                      </c:pt>
                      <c:pt idx="22295">
                        <c:v>54.894789285347613</c:v>
                      </c:pt>
                      <c:pt idx="22296">
                        <c:v>54.894789285347613</c:v>
                      </c:pt>
                      <c:pt idx="22297">
                        <c:v>54.894789285347613</c:v>
                      </c:pt>
                      <c:pt idx="22298">
                        <c:v>54.795570733193273</c:v>
                      </c:pt>
                      <c:pt idx="22299">
                        <c:v>54.795570733193273</c:v>
                      </c:pt>
                      <c:pt idx="22300">
                        <c:v>54.894789285347613</c:v>
                      </c:pt>
                      <c:pt idx="22301">
                        <c:v>54.795570733193273</c:v>
                      </c:pt>
                      <c:pt idx="22302">
                        <c:v>54.795570733193273</c:v>
                      </c:pt>
                      <c:pt idx="22303">
                        <c:v>54.746809572479037</c:v>
                      </c:pt>
                      <c:pt idx="22304">
                        <c:v>54.746809572479037</c:v>
                      </c:pt>
                      <c:pt idx="22305">
                        <c:v>54.746809572479037</c:v>
                      </c:pt>
                      <c:pt idx="22306">
                        <c:v>54.746809572479037</c:v>
                      </c:pt>
                      <c:pt idx="22307">
                        <c:v>54.605580522805255</c:v>
                      </c:pt>
                      <c:pt idx="22308">
                        <c:v>54.651864067986935</c:v>
                      </c:pt>
                      <c:pt idx="22309">
                        <c:v>54.651864067986935</c:v>
                      </c:pt>
                      <c:pt idx="22310">
                        <c:v>54.556338534268519</c:v>
                      </c:pt>
                      <c:pt idx="22311">
                        <c:v>54.506690806968891</c:v>
                      </c:pt>
                      <c:pt idx="22312">
                        <c:v>54.269218097557683</c:v>
                      </c:pt>
                      <c:pt idx="22313">
                        <c:v>54.506690806968891</c:v>
                      </c:pt>
                      <c:pt idx="22314">
                        <c:v>54.316584411985588</c:v>
                      </c:pt>
                      <c:pt idx="22315">
                        <c:v>54.364491941228508</c:v>
                      </c:pt>
                      <c:pt idx="22316">
                        <c:v>54.364491941228508</c:v>
                      </c:pt>
                      <c:pt idx="22317">
                        <c:v>54.412185248020961</c:v>
                      </c:pt>
                      <c:pt idx="22318">
                        <c:v>54.364491941228508</c:v>
                      </c:pt>
                      <c:pt idx="22319">
                        <c:v>54.364491941228508</c:v>
                      </c:pt>
                      <c:pt idx="22320">
                        <c:v>54.222138356172351</c:v>
                      </c:pt>
                      <c:pt idx="22321">
                        <c:v>54.316584411985588</c:v>
                      </c:pt>
                      <c:pt idx="22322">
                        <c:v>54.174620065067458</c:v>
                      </c:pt>
                      <c:pt idx="22323">
                        <c:v>54.222138356172351</c:v>
                      </c:pt>
                      <c:pt idx="22324">
                        <c:v>54.174620065067458</c:v>
                      </c:pt>
                      <c:pt idx="22325">
                        <c:v>54.174620065067458</c:v>
                      </c:pt>
                      <c:pt idx="22326">
                        <c:v>54.174620065067458</c:v>
                      </c:pt>
                      <c:pt idx="22327">
                        <c:v>54.174620065067458</c:v>
                      </c:pt>
                      <c:pt idx="22328">
                        <c:v>54.07842737469025</c:v>
                      </c:pt>
                      <c:pt idx="22329">
                        <c:v>54.07842737469025</c:v>
                      </c:pt>
                      <c:pt idx="22330">
                        <c:v>54.029666213975958</c:v>
                      </c:pt>
                      <c:pt idx="22331">
                        <c:v>54.029666213975958</c:v>
                      </c:pt>
                      <c:pt idx="22332">
                        <c:v>54.029666213975958</c:v>
                      </c:pt>
                      <c:pt idx="22333">
                        <c:v>54.07842737469025</c:v>
                      </c:pt>
                      <c:pt idx="22334">
                        <c:v>53.885679358981506</c:v>
                      </c:pt>
                      <c:pt idx="22335">
                        <c:v>53.933334350566327</c:v>
                      </c:pt>
                      <c:pt idx="22336">
                        <c:v>53.981240052325418</c:v>
                      </c:pt>
                      <c:pt idx="22337">
                        <c:v>53.791367789842596</c:v>
                      </c:pt>
                      <c:pt idx="22338">
                        <c:v>53.838597821646331</c:v>
                      </c:pt>
                      <c:pt idx="22339">
                        <c:v>53.885679358981506</c:v>
                      </c:pt>
                      <c:pt idx="22340">
                        <c:v>53.743462088083575</c:v>
                      </c:pt>
                      <c:pt idx="22341">
                        <c:v>53.743462088083575</c:v>
                      </c:pt>
                      <c:pt idx="22342">
                        <c:v>53.743462088083575</c:v>
                      </c:pt>
                      <c:pt idx="22343">
                        <c:v>53.791367789842596</c:v>
                      </c:pt>
                      <c:pt idx="22344">
                        <c:v>53.695632846888444</c:v>
                      </c:pt>
                      <c:pt idx="22345">
                        <c:v>53.601469772163668</c:v>
                      </c:pt>
                      <c:pt idx="22346">
                        <c:v>53.505684123785983</c:v>
                      </c:pt>
                      <c:pt idx="22347">
                        <c:v>53.457778422028454</c:v>
                      </c:pt>
                      <c:pt idx="22348">
                        <c:v>53.505684123785983</c:v>
                      </c:pt>
                      <c:pt idx="22349">
                        <c:v>53.457778422028454</c:v>
                      </c:pt>
                      <c:pt idx="22350">
                        <c:v>53.362621359970689</c:v>
                      </c:pt>
                      <c:pt idx="22351">
                        <c:v>53.362621359970689</c:v>
                      </c:pt>
                      <c:pt idx="22352">
                        <c:v>53.315539822606794</c:v>
                      </c:pt>
                      <c:pt idx="22353">
                        <c:v>53.268459488425449</c:v>
                      </c:pt>
                      <c:pt idx="22354">
                        <c:v>53.173848117594389</c:v>
                      </c:pt>
                      <c:pt idx="22355">
                        <c:v>53.315539822606794</c:v>
                      </c:pt>
                      <c:pt idx="22356">
                        <c:v>53.221379747065839</c:v>
                      </c:pt>
                      <c:pt idx="22357">
                        <c:v>53.221379747065839</c:v>
                      </c:pt>
                      <c:pt idx="22358">
                        <c:v>53.125940588351455</c:v>
                      </c:pt>
                      <c:pt idx="22359">
                        <c:v>53.125940588351455</c:v>
                      </c:pt>
                      <c:pt idx="22360">
                        <c:v>53.125940588351455</c:v>
                      </c:pt>
                      <c:pt idx="22361">
                        <c:v>53.077641672413534</c:v>
                      </c:pt>
                      <c:pt idx="22362">
                        <c:v>53.077641672413534</c:v>
                      </c:pt>
                      <c:pt idx="22363">
                        <c:v>52.981130231439792</c:v>
                      </c:pt>
                      <c:pt idx="22364">
                        <c:v>53.028880511699242</c:v>
                      </c:pt>
                      <c:pt idx="22365">
                        <c:v>52.934848451769994</c:v>
                      </c:pt>
                      <c:pt idx="22366">
                        <c:v>52.934848451769994</c:v>
                      </c:pt>
                      <c:pt idx="22367">
                        <c:v>52.840257468399798</c:v>
                      </c:pt>
                      <c:pt idx="22368">
                        <c:v>52.746327739647469</c:v>
                      </c:pt>
                      <c:pt idx="22369">
                        <c:v>52.840257468399798</c:v>
                      </c:pt>
                      <c:pt idx="22370">
                        <c:v>52.79260951929237</c:v>
                      </c:pt>
                      <c:pt idx="22371">
                        <c:v>52.79260951929237</c:v>
                      </c:pt>
                      <c:pt idx="22372">
                        <c:v>52.840257468399798</c:v>
                      </c:pt>
                      <c:pt idx="22373">
                        <c:v>52.700045960002569</c:v>
                      </c:pt>
                      <c:pt idx="22374">
                        <c:v>52.700045960002569</c:v>
                      </c:pt>
                      <c:pt idx="22375">
                        <c:v>52.652140018406186</c:v>
                      </c:pt>
                      <c:pt idx="22376">
                        <c:v>52.700045960002569</c:v>
                      </c:pt>
                      <c:pt idx="22377">
                        <c:v>52.557079588792334</c:v>
                      </c:pt>
                      <c:pt idx="22378">
                        <c:v>52.652140018406186</c:v>
                      </c:pt>
                      <c:pt idx="22379">
                        <c:v>52.604232489163266</c:v>
                      </c:pt>
                      <c:pt idx="22380">
                        <c:v>52.509999847406974</c:v>
                      </c:pt>
                      <c:pt idx="22381">
                        <c:v>52.557079588792334</c:v>
                      </c:pt>
                      <c:pt idx="22382">
                        <c:v>52.46226958156825</c:v>
                      </c:pt>
                      <c:pt idx="22383">
                        <c:v>52.46226958156825</c:v>
                      </c:pt>
                      <c:pt idx="22384">
                        <c:v>52.366456898455397</c:v>
                      </c:pt>
                      <c:pt idx="22385">
                        <c:v>52.414363879810722</c:v>
                      </c:pt>
                      <c:pt idx="22386">
                        <c:v>52.318549369210913</c:v>
                      </c:pt>
                      <c:pt idx="22387">
                        <c:v>52.366456898455397</c:v>
                      </c:pt>
                      <c:pt idx="22388">
                        <c:v>52.318549369210913</c:v>
                      </c:pt>
                      <c:pt idx="22389">
                        <c:v>52.366456898455397</c:v>
                      </c:pt>
                      <c:pt idx="22390">
                        <c:v>52.271638087890764</c:v>
                      </c:pt>
                      <c:pt idx="22391">
                        <c:v>52.178339448460889</c:v>
                      </c:pt>
                      <c:pt idx="22392">
                        <c:v>52.178339448460889</c:v>
                      </c:pt>
                      <c:pt idx="22393">
                        <c:v>52.08282632236245</c:v>
                      </c:pt>
                      <c:pt idx="22394">
                        <c:v>52.035746580977104</c:v>
                      </c:pt>
                      <c:pt idx="22395">
                        <c:v>52.08282632236245</c:v>
                      </c:pt>
                      <c:pt idx="22396">
                        <c:v>52.035746580977104</c:v>
                      </c:pt>
                      <c:pt idx="22397">
                        <c:v>52.08282632236245</c:v>
                      </c:pt>
                      <c:pt idx="22398">
                        <c:v>51.988858927055247</c:v>
                      </c:pt>
                      <c:pt idx="22399">
                        <c:v>51.942577147384</c:v>
                      </c:pt>
                      <c:pt idx="22400">
                        <c:v>51.942577147384</c:v>
                      </c:pt>
                      <c:pt idx="22401">
                        <c:v>51.896165180736588</c:v>
                      </c:pt>
                      <c:pt idx="22402">
                        <c:v>51.896165180736588</c:v>
                      </c:pt>
                      <c:pt idx="22403">
                        <c:v>51.800350122307108</c:v>
                      </c:pt>
                      <c:pt idx="22404">
                        <c:v>51.800350122307108</c:v>
                      </c:pt>
                      <c:pt idx="22405">
                        <c:v>51.75405643528984</c:v>
                      </c:pt>
                      <c:pt idx="22406">
                        <c:v>51.70777465561865</c:v>
                      </c:pt>
                      <c:pt idx="22407">
                        <c:v>51.70777465561865</c:v>
                      </c:pt>
                      <c:pt idx="22408">
                        <c:v>51.70777465561865</c:v>
                      </c:pt>
                      <c:pt idx="22409">
                        <c:v>51.70777465561865</c:v>
                      </c:pt>
                      <c:pt idx="22410">
                        <c:v>51.612232672256198</c:v>
                      </c:pt>
                      <c:pt idx="22411">
                        <c:v>51.564941537779234</c:v>
                      </c:pt>
                      <c:pt idx="22412">
                        <c:v>51.564941537779234</c:v>
                      </c:pt>
                      <c:pt idx="22413">
                        <c:v>51.517861796392353</c:v>
                      </c:pt>
                      <c:pt idx="22414">
                        <c:v>51.564941537779234</c:v>
                      </c:pt>
                      <c:pt idx="22415">
                        <c:v>51.423702313665174</c:v>
                      </c:pt>
                      <c:pt idx="22416">
                        <c:v>51.612232672256198</c:v>
                      </c:pt>
                      <c:pt idx="22417">
                        <c:v>51.564941537779234</c:v>
                      </c:pt>
                      <c:pt idx="22418">
                        <c:v>51.70777465561865</c:v>
                      </c:pt>
                      <c:pt idx="22419">
                        <c:v>51.70777465561865</c:v>
                      </c:pt>
                      <c:pt idx="22420">
                        <c:v>51.660140201499104</c:v>
                      </c:pt>
                      <c:pt idx="22421">
                        <c:v>51.70777465561865</c:v>
                      </c:pt>
                      <c:pt idx="22422">
                        <c:v>51.70777465561865</c:v>
                      </c:pt>
                      <c:pt idx="22423">
                        <c:v>51.75405643528984</c:v>
                      </c:pt>
                      <c:pt idx="22424">
                        <c:v>51.70777465561865</c:v>
                      </c:pt>
                      <c:pt idx="22425">
                        <c:v>51.660140201499104</c:v>
                      </c:pt>
                      <c:pt idx="22426">
                        <c:v>51.660140201499104</c:v>
                      </c:pt>
                      <c:pt idx="22427">
                        <c:v>51.660140201499104</c:v>
                      </c:pt>
                      <c:pt idx="22428">
                        <c:v>51.660140201499104</c:v>
                      </c:pt>
                      <c:pt idx="22429">
                        <c:v>51.75405643528984</c:v>
                      </c:pt>
                      <c:pt idx="22430">
                        <c:v>51.848257651521834</c:v>
                      </c:pt>
                      <c:pt idx="22431">
                        <c:v>51.942577147384</c:v>
                      </c:pt>
                      <c:pt idx="22432">
                        <c:v>52.130431919217983</c:v>
                      </c:pt>
                      <c:pt idx="22433">
                        <c:v>52.130431919217983</c:v>
                      </c:pt>
                      <c:pt idx="22434">
                        <c:v>52.225356308245878</c:v>
                      </c:pt>
                      <c:pt idx="22435">
                        <c:v>52.46226958156825</c:v>
                      </c:pt>
                      <c:pt idx="22436">
                        <c:v>52.46226958156825</c:v>
                      </c:pt>
                      <c:pt idx="22437">
                        <c:v>52.46226958156825</c:v>
                      </c:pt>
                      <c:pt idx="22438">
                        <c:v>52.46226958156825</c:v>
                      </c:pt>
                      <c:pt idx="22439">
                        <c:v>52.557079588792334</c:v>
                      </c:pt>
                      <c:pt idx="22440">
                        <c:v>52.652140018406186</c:v>
                      </c:pt>
                      <c:pt idx="22441">
                        <c:v>52.557079588792334</c:v>
                      </c:pt>
                      <c:pt idx="22442">
                        <c:v>52.557079588792334</c:v>
                      </c:pt>
                      <c:pt idx="22443">
                        <c:v>52.604232489163266</c:v>
                      </c:pt>
                      <c:pt idx="22444">
                        <c:v>52.557079588792334</c:v>
                      </c:pt>
                      <c:pt idx="22445">
                        <c:v>52.557079588792334</c:v>
                      </c:pt>
                      <c:pt idx="22446">
                        <c:v>52.652140018406186</c:v>
                      </c:pt>
                      <c:pt idx="22447">
                        <c:v>52.604232489163266</c:v>
                      </c:pt>
                      <c:pt idx="22448">
                        <c:v>52.557079588792334</c:v>
                      </c:pt>
                      <c:pt idx="22449">
                        <c:v>52.604232489163266</c:v>
                      </c:pt>
                      <c:pt idx="22450">
                        <c:v>52.557079588792334</c:v>
                      </c:pt>
                      <c:pt idx="22451">
                        <c:v>52.604232489163266</c:v>
                      </c:pt>
                      <c:pt idx="22452">
                        <c:v>52.509999847406974</c:v>
                      </c:pt>
                      <c:pt idx="22453">
                        <c:v>52.604232489163266</c:v>
                      </c:pt>
                      <c:pt idx="22454">
                        <c:v>52.604232489163266</c:v>
                      </c:pt>
                      <c:pt idx="22455">
                        <c:v>52.604232489163266</c:v>
                      </c:pt>
                      <c:pt idx="22456">
                        <c:v>52.604232489163266</c:v>
                      </c:pt>
                      <c:pt idx="22457">
                        <c:v>52.604232489163266</c:v>
                      </c:pt>
                      <c:pt idx="22458">
                        <c:v>52.557079588792334</c:v>
                      </c:pt>
                      <c:pt idx="22459">
                        <c:v>52.557079588792334</c:v>
                      </c:pt>
                      <c:pt idx="22460">
                        <c:v>52.557079588792334</c:v>
                      </c:pt>
                      <c:pt idx="22461">
                        <c:v>52.604232489163266</c:v>
                      </c:pt>
                      <c:pt idx="22462">
                        <c:v>52.557079588792334</c:v>
                      </c:pt>
                      <c:pt idx="22463">
                        <c:v>52.509999847406974</c:v>
                      </c:pt>
                      <c:pt idx="22464">
                        <c:v>52.557079588792334</c:v>
                      </c:pt>
                      <c:pt idx="22465">
                        <c:v>52.557079588792334</c:v>
                      </c:pt>
                      <c:pt idx="22466">
                        <c:v>52.557079588792334</c:v>
                      </c:pt>
                      <c:pt idx="22467">
                        <c:v>52.557079588792334</c:v>
                      </c:pt>
                      <c:pt idx="22468">
                        <c:v>52.509999847406974</c:v>
                      </c:pt>
                      <c:pt idx="22469">
                        <c:v>52.557079588792334</c:v>
                      </c:pt>
                      <c:pt idx="22470">
                        <c:v>52.557079588792334</c:v>
                      </c:pt>
                      <c:pt idx="22471">
                        <c:v>52.557079588792334</c:v>
                      </c:pt>
                      <c:pt idx="22472">
                        <c:v>52.509999847406974</c:v>
                      </c:pt>
                      <c:pt idx="22473">
                        <c:v>52.509999847406974</c:v>
                      </c:pt>
                      <c:pt idx="22474">
                        <c:v>52.46226958156825</c:v>
                      </c:pt>
                      <c:pt idx="22475">
                        <c:v>52.509999847406974</c:v>
                      </c:pt>
                      <c:pt idx="22476">
                        <c:v>52.366456898455397</c:v>
                      </c:pt>
                      <c:pt idx="22477">
                        <c:v>52.46226958156825</c:v>
                      </c:pt>
                      <c:pt idx="22478">
                        <c:v>52.509999847406974</c:v>
                      </c:pt>
                      <c:pt idx="22479">
                        <c:v>52.414363879810722</c:v>
                      </c:pt>
                      <c:pt idx="22480">
                        <c:v>52.414363879810722</c:v>
                      </c:pt>
                      <c:pt idx="22481">
                        <c:v>52.366456898455397</c:v>
                      </c:pt>
                      <c:pt idx="22482">
                        <c:v>52.318549369210913</c:v>
                      </c:pt>
                      <c:pt idx="22483">
                        <c:v>52.366456898455397</c:v>
                      </c:pt>
                      <c:pt idx="22484">
                        <c:v>52.366456898455397</c:v>
                      </c:pt>
                      <c:pt idx="22485">
                        <c:v>52.366456898455397</c:v>
                      </c:pt>
                      <c:pt idx="22486">
                        <c:v>52.318549369210913</c:v>
                      </c:pt>
                      <c:pt idx="22487">
                        <c:v>52.318549369210913</c:v>
                      </c:pt>
                      <c:pt idx="22488">
                        <c:v>52.366456898455397</c:v>
                      </c:pt>
                      <c:pt idx="22489">
                        <c:v>52.366456898455397</c:v>
                      </c:pt>
                      <c:pt idx="22490">
                        <c:v>52.318549369210913</c:v>
                      </c:pt>
                      <c:pt idx="22491">
                        <c:v>52.271638087890764</c:v>
                      </c:pt>
                      <c:pt idx="22492">
                        <c:v>52.318549369210913</c:v>
                      </c:pt>
                      <c:pt idx="22493">
                        <c:v>52.318549369210913</c:v>
                      </c:pt>
                      <c:pt idx="22494">
                        <c:v>52.318549369210913</c:v>
                      </c:pt>
                      <c:pt idx="22495">
                        <c:v>52.271638087890764</c:v>
                      </c:pt>
                      <c:pt idx="22496">
                        <c:v>52.318549369210913</c:v>
                      </c:pt>
                      <c:pt idx="22497">
                        <c:v>52.318549369210913</c:v>
                      </c:pt>
                      <c:pt idx="22498">
                        <c:v>52.225356308245878</c:v>
                      </c:pt>
                      <c:pt idx="22499">
                        <c:v>52.225356308245878</c:v>
                      </c:pt>
                      <c:pt idx="22500">
                        <c:v>52.178339448460889</c:v>
                      </c:pt>
                      <c:pt idx="22501">
                        <c:v>52.271638087890764</c:v>
                      </c:pt>
                      <c:pt idx="22502">
                        <c:v>52.271638087890764</c:v>
                      </c:pt>
                      <c:pt idx="22503">
                        <c:v>52.271638087890764</c:v>
                      </c:pt>
                      <c:pt idx="22504">
                        <c:v>52.178339448460889</c:v>
                      </c:pt>
                      <c:pt idx="22505">
                        <c:v>52.178339448460889</c:v>
                      </c:pt>
                      <c:pt idx="22506">
                        <c:v>52.178339448460889</c:v>
                      </c:pt>
                      <c:pt idx="22507">
                        <c:v>52.130431919217983</c:v>
                      </c:pt>
                      <c:pt idx="22508">
                        <c:v>52.178339448460889</c:v>
                      </c:pt>
                      <c:pt idx="22509">
                        <c:v>52.130431919217983</c:v>
                      </c:pt>
                      <c:pt idx="22510">
                        <c:v>52.08282632236245</c:v>
                      </c:pt>
                      <c:pt idx="22511">
                        <c:v>52.130431919217983</c:v>
                      </c:pt>
                      <c:pt idx="22512">
                        <c:v>51.988858927055247</c:v>
                      </c:pt>
                      <c:pt idx="22513">
                        <c:v>52.035746580977104</c:v>
                      </c:pt>
                      <c:pt idx="22514">
                        <c:v>51.942577147384</c:v>
                      </c:pt>
                      <c:pt idx="22515">
                        <c:v>51.848257651521834</c:v>
                      </c:pt>
                      <c:pt idx="22516">
                        <c:v>51.942577147384</c:v>
                      </c:pt>
                      <c:pt idx="22517">
                        <c:v>51.942577147384</c:v>
                      </c:pt>
                      <c:pt idx="22518">
                        <c:v>51.942577147384</c:v>
                      </c:pt>
                      <c:pt idx="22519">
                        <c:v>51.942577147384</c:v>
                      </c:pt>
                      <c:pt idx="22520">
                        <c:v>51.896165180736588</c:v>
                      </c:pt>
                      <c:pt idx="22521">
                        <c:v>51.896165180736588</c:v>
                      </c:pt>
                      <c:pt idx="22522">
                        <c:v>51.896165180736588</c:v>
                      </c:pt>
                      <c:pt idx="22523">
                        <c:v>51.896165180736588</c:v>
                      </c:pt>
                      <c:pt idx="22524">
                        <c:v>51.800350122307108</c:v>
                      </c:pt>
                      <c:pt idx="22525">
                        <c:v>51.70777465561865</c:v>
                      </c:pt>
                      <c:pt idx="22526">
                        <c:v>51.660140201499104</c:v>
                      </c:pt>
                      <c:pt idx="22527">
                        <c:v>51.75405643528984</c:v>
                      </c:pt>
                      <c:pt idx="22528">
                        <c:v>51.612232672256198</c:v>
                      </c:pt>
                      <c:pt idx="22529">
                        <c:v>51.75405643528984</c:v>
                      </c:pt>
                      <c:pt idx="22530">
                        <c:v>51.660140201499104</c:v>
                      </c:pt>
                      <c:pt idx="22531">
                        <c:v>51.612232672256198</c:v>
                      </c:pt>
                      <c:pt idx="22532">
                        <c:v>51.564941537779234</c:v>
                      </c:pt>
                      <c:pt idx="22533">
                        <c:v>51.612232672256198</c:v>
                      </c:pt>
                      <c:pt idx="22534">
                        <c:v>51.564941537779234</c:v>
                      </c:pt>
                      <c:pt idx="22535">
                        <c:v>51.517861796392353</c:v>
                      </c:pt>
                      <c:pt idx="22536">
                        <c:v>51.517861796392353</c:v>
                      </c:pt>
                      <c:pt idx="22537">
                        <c:v>51.470782055023321</c:v>
                      </c:pt>
                      <c:pt idx="22538">
                        <c:v>51.423702313665174</c:v>
                      </c:pt>
                      <c:pt idx="22539">
                        <c:v>51.237533523548336</c:v>
                      </c:pt>
                      <c:pt idx="22540">
                        <c:v>51.32954014307893</c:v>
                      </c:pt>
                      <c:pt idx="22541">
                        <c:v>51.283043940227685</c:v>
                      </c:pt>
                      <c:pt idx="22542">
                        <c:v>51.283043940227685</c:v>
                      </c:pt>
                      <c:pt idx="22543">
                        <c:v>51.237533523548336</c:v>
                      </c:pt>
                      <c:pt idx="22544">
                        <c:v>51.283043940227685</c:v>
                      </c:pt>
                      <c:pt idx="22545">
                        <c:v>51.143695380647245</c:v>
                      </c:pt>
                      <c:pt idx="22546">
                        <c:v>51.143695380647245</c:v>
                      </c:pt>
                      <c:pt idx="22547">
                        <c:v>51.143695380647245</c:v>
                      </c:pt>
                      <c:pt idx="22548">
                        <c:v>51.095860606199253</c:v>
                      </c:pt>
                      <c:pt idx="22549">
                        <c:v>51.095860606199253</c:v>
                      </c:pt>
                      <c:pt idx="22550">
                        <c:v>51.143695380647245</c:v>
                      </c:pt>
                      <c:pt idx="22551">
                        <c:v>51.095860606199253</c:v>
                      </c:pt>
                      <c:pt idx="22552">
                        <c:v>51.143695380647245</c:v>
                      </c:pt>
                      <c:pt idx="22553">
                        <c:v>51.143695380647245</c:v>
                      </c:pt>
                      <c:pt idx="22554">
                        <c:v>51.191602909890165</c:v>
                      </c:pt>
                      <c:pt idx="22555">
                        <c:v>51.143695380647245</c:v>
                      </c:pt>
                      <c:pt idx="22556">
                        <c:v>51.143695380647245</c:v>
                      </c:pt>
                      <c:pt idx="22557">
                        <c:v>51.143695380647245</c:v>
                      </c:pt>
                      <c:pt idx="22558">
                        <c:v>51.191602909890165</c:v>
                      </c:pt>
                      <c:pt idx="22559">
                        <c:v>51.191602909890165</c:v>
                      </c:pt>
                      <c:pt idx="22560">
                        <c:v>51.143695380647245</c:v>
                      </c:pt>
                      <c:pt idx="22561">
                        <c:v>51.143695380647245</c:v>
                      </c:pt>
                      <c:pt idx="22562">
                        <c:v>51.191602909890165</c:v>
                      </c:pt>
                      <c:pt idx="22563">
                        <c:v>51.191602909890165</c:v>
                      </c:pt>
                      <c:pt idx="22564">
                        <c:v>51.143695380647245</c:v>
                      </c:pt>
                      <c:pt idx="22565">
                        <c:v>51.237533523548336</c:v>
                      </c:pt>
                      <c:pt idx="22566">
                        <c:v>51.237533523548336</c:v>
                      </c:pt>
                      <c:pt idx="22567">
                        <c:v>51.283043940227685</c:v>
                      </c:pt>
                      <c:pt idx="22568">
                        <c:v>51.283043940227685</c:v>
                      </c:pt>
                      <c:pt idx="22569">
                        <c:v>51.237533523548336</c:v>
                      </c:pt>
                      <c:pt idx="22570">
                        <c:v>51.376621680442838</c:v>
                      </c:pt>
                      <c:pt idx="22571">
                        <c:v>51.283043940227685</c:v>
                      </c:pt>
                      <c:pt idx="22572">
                        <c:v>51.32954014307893</c:v>
                      </c:pt>
                      <c:pt idx="22573">
                        <c:v>51.423702313665174</c:v>
                      </c:pt>
                      <c:pt idx="22574">
                        <c:v>51.376621680442838</c:v>
                      </c:pt>
                      <c:pt idx="22575">
                        <c:v>51.376621680442838</c:v>
                      </c:pt>
                      <c:pt idx="22576">
                        <c:v>51.376621680442838</c:v>
                      </c:pt>
                      <c:pt idx="22577">
                        <c:v>51.423702313665174</c:v>
                      </c:pt>
                      <c:pt idx="22578">
                        <c:v>51.423702313665174</c:v>
                      </c:pt>
                      <c:pt idx="22579">
                        <c:v>51.376621680442838</c:v>
                      </c:pt>
                      <c:pt idx="22580">
                        <c:v>51.423702313665174</c:v>
                      </c:pt>
                      <c:pt idx="22581">
                        <c:v>51.470782055023321</c:v>
                      </c:pt>
                      <c:pt idx="22582">
                        <c:v>51.470782055023321</c:v>
                      </c:pt>
                      <c:pt idx="22583">
                        <c:v>51.517861796392353</c:v>
                      </c:pt>
                      <c:pt idx="22584">
                        <c:v>51.660140201499104</c:v>
                      </c:pt>
                      <c:pt idx="22585">
                        <c:v>51.564941537779234</c:v>
                      </c:pt>
                      <c:pt idx="22586">
                        <c:v>51.612232672256198</c:v>
                      </c:pt>
                      <c:pt idx="22587">
                        <c:v>51.612232672256198</c:v>
                      </c:pt>
                      <c:pt idx="22588">
                        <c:v>51.660140201499104</c:v>
                      </c:pt>
                      <c:pt idx="22589">
                        <c:v>51.660140201499104</c:v>
                      </c:pt>
                      <c:pt idx="22590">
                        <c:v>51.660140201499104</c:v>
                      </c:pt>
                      <c:pt idx="22591">
                        <c:v>51.660140201499104</c:v>
                      </c:pt>
                      <c:pt idx="22592">
                        <c:v>51.75405643528984</c:v>
                      </c:pt>
                      <c:pt idx="22593">
                        <c:v>51.896165180736588</c:v>
                      </c:pt>
                      <c:pt idx="22594">
                        <c:v>51.896165180736588</c:v>
                      </c:pt>
                      <c:pt idx="22595">
                        <c:v>52.035746580977104</c:v>
                      </c:pt>
                      <c:pt idx="22596">
                        <c:v>52.035746580977104</c:v>
                      </c:pt>
                      <c:pt idx="22597">
                        <c:v>52.08282632236245</c:v>
                      </c:pt>
                      <c:pt idx="22598">
                        <c:v>52.225356308245878</c:v>
                      </c:pt>
                      <c:pt idx="22599">
                        <c:v>52.271638087890764</c:v>
                      </c:pt>
                      <c:pt idx="22600">
                        <c:v>52.318549369210913</c:v>
                      </c:pt>
                      <c:pt idx="22601">
                        <c:v>52.414363879810722</c:v>
                      </c:pt>
                      <c:pt idx="22602">
                        <c:v>52.557079588792334</c:v>
                      </c:pt>
                      <c:pt idx="22603">
                        <c:v>52.700045960002569</c:v>
                      </c:pt>
                      <c:pt idx="22604">
                        <c:v>52.700045960002569</c:v>
                      </c:pt>
                      <c:pt idx="22605">
                        <c:v>52.840257468399798</c:v>
                      </c:pt>
                      <c:pt idx="22606">
                        <c:v>52.981130231439792</c:v>
                      </c:pt>
                      <c:pt idx="22607">
                        <c:v>52.981130231439792</c:v>
                      </c:pt>
                      <c:pt idx="22608">
                        <c:v>53.125940588351455</c:v>
                      </c:pt>
                      <c:pt idx="22609">
                        <c:v>53.125940588351455</c:v>
                      </c:pt>
                      <c:pt idx="22610">
                        <c:v>53.315539822606794</c:v>
                      </c:pt>
                      <c:pt idx="22611">
                        <c:v>53.505684123785983</c:v>
                      </c:pt>
                      <c:pt idx="22612">
                        <c:v>53.601469772163668</c:v>
                      </c:pt>
                      <c:pt idx="22613">
                        <c:v>53.64855130952607</c:v>
                      </c:pt>
                      <c:pt idx="22614">
                        <c:v>53.743462088083575</c:v>
                      </c:pt>
                      <c:pt idx="22615">
                        <c:v>53.933334350566327</c:v>
                      </c:pt>
                      <c:pt idx="22616">
                        <c:v>54.029666213975958</c:v>
                      </c:pt>
                      <c:pt idx="22617">
                        <c:v>54.126712535824538</c:v>
                      </c:pt>
                      <c:pt idx="22618">
                        <c:v>54.222138356172351</c:v>
                      </c:pt>
                      <c:pt idx="22619">
                        <c:v>54.412185248020961</c:v>
                      </c:pt>
                      <c:pt idx="22620">
                        <c:v>54.459264989380614</c:v>
                      </c:pt>
                      <c:pt idx="22621">
                        <c:v>54.556338534268519</c:v>
                      </c:pt>
                      <c:pt idx="22622">
                        <c:v>54.746809572479037</c:v>
                      </c:pt>
                      <c:pt idx="22623">
                        <c:v>54.698147613168629</c:v>
                      </c:pt>
                      <c:pt idx="22624">
                        <c:v>54.942138813923876</c:v>
                      </c:pt>
                      <c:pt idx="22625">
                        <c:v>54.989218555310742</c:v>
                      </c:pt>
                      <c:pt idx="22626">
                        <c:v>55.086355825145063</c:v>
                      </c:pt>
                      <c:pt idx="22627">
                        <c:v>55.22907174792276</c:v>
                      </c:pt>
                      <c:pt idx="22628">
                        <c:v>55.22907174792276</c:v>
                      </c:pt>
                      <c:pt idx="22629">
                        <c:v>55.372759523080958</c:v>
                      </c:pt>
                      <c:pt idx="22630">
                        <c:v>55.46930999213231</c:v>
                      </c:pt>
                      <c:pt idx="22631">
                        <c:v>55.46930999213231</c:v>
                      </c:pt>
                      <c:pt idx="22632">
                        <c:v>55.518071152846588</c:v>
                      </c:pt>
                      <c:pt idx="22633">
                        <c:v>55.56683231356088</c:v>
                      </c:pt>
                      <c:pt idx="22634">
                        <c:v>55.615320462247325</c:v>
                      </c:pt>
                      <c:pt idx="22635">
                        <c:v>55.663227991462065</c:v>
                      </c:pt>
                      <c:pt idx="22636">
                        <c:v>55.760095084024186</c:v>
                      </c:pt>
                      <c:pt idx="22637">
                        <c:v>55.857619603444959</c:v>
                      </c:pt>
                      <c:pt idx="22638">
                        <c:v>55.906270436040415</c:v>
                      </c:pt>
                      <c:pt idx="22639">
                        <c:v>56.002045945770206</c:v>
                      </c:pt>
                      <c:pt idx="22640">
                        <c:v>56.096205428543954</c:v>
                      </c:pt>
                      <c:pt idx="22641">
                        <c:v>56.049125687157087</c:v>
                      </c:pt>
                      <c:pt idx="22642">
                        <c:v>56.195297624979403</c:v>
                      </c:pt>
                      <c:pt idx="22643">
                        <c:v>56.242620802247146</c:v>
                      </c:pt>
                      <c:pt idx="22644">
                        <c:v>56.289700543632449</c:v>
                      </c:pt>
                      <c:pt idx="22645">
                        <c:v>56.437405717025641</c:v>
                      </c:pt>
                      <c:pt idx="22646">
                        <c:v>56.534928038454211</c:v>
                      </c:pt>
                      <c:pt idx="22647">
                        <c:v>56.632451597842888</c:v>
                      </c:pt>
                      <c:pt idx="22648">
                        <c:v>56.68121461867625</c:v>
                      </c:pt>
                      <c:pt idx="22649">
                        <c:v>56.729976496008632</c:v>
                      </c:pt>
                      <c:pt idx="22650">
                        <c:v>56.876262887312251</c:v>
                      </c:pt>
                      <c:pt idx="22651">
                        <c:v>56.876262887312251</c:v>
                      </c:pt>
                      <c:pt idx="22652">
                        <c:v>56.924585946061413</c:v>
                      </c:pt>
                      <c:pt idx="22653">
                        <c:v>57.116798858648224</c:v>
                      </c:pt>
                      <c:pt idx="22654">
                        <c:v>57.16644847985701</c:v>
                      </c:pt>
                      <c:pt idx="22655">
                        <c:v>57.16644847985701</c:v>
                      </c:pt>
                      <c:pt idx="22656">
                        <c:v>57.362095896402977</c:v>
                      </c:pt>
                      <c:pt idx="22657">
                        <c:v>57.458573731543368</c:v>
                      </c:pt>
                      <c:pt idx="22658">
                        <c:v>57.362095896402977</c:v>
                      </c:pt>
                      <c:pt idx="22659">
                        <c:v>57.506715049056382</c:v>
                      </c:pt>
                      <c:pt idx="22660">
                        <c:v>57.654666392008494</c:v>
                      </c:pt>
                      <c:pt idx="22661">
                        <c:v>57.703491618763138</c:v>
                      </c:pt>
                      <c:pt idx="22662">
                        <c:v>57.802642975724325</c:v>
                      </c:pt>
                      <c:pt idx="22663">
                        <c:v>57.849724513086713</c:v>
                      </c:pt>
                      <c:pt idx="22664">
                        <c:v>57.947136609113173</c:v>
                      </c:pt>
                      <c:pt idx="22665">
                        <c:v>57.997703738735837</c:v>
                      </c:pt>
                      <c:pt idx="22666">
                        <c:v>58.095308069494962</c:v>
                      </c:pt>
                      <c:pt idx="22667">
                        <c:v>58.290356527049312</c:v>
                      </c:pt>
                      <c:pt idx="22668">
                        <c:v>58.241595366335076</c:v>
                      </c:pt>
                      <c:pt idx="22669">
                        <c:v>58.338432865250311</c:v>
                      </c:pt>
                      <c:pt idx="22670">
                        <c:v>58.436149122445102</c:v>
                      </c:pt>
                      <c:pt idx="22671">
                        <c:v>58.535951832349284</c:v>
                      </c:pt>
                      <c:pt idx="22672">
                        <c:v>58.634084102729219</c:v>
                      </c:pt>
                      <c:pt idx="22673">
                        <c:v>58.634084102729219</c:v>
                      </c:pt>
                      <c:pt idx="22674">
                        <c:v>58.781547137645831</c:v>
                      </c:pt>
                      <c:pt idx="22675">
                        <c:v>58.781547137645831</c:v>
                      </c:pt>
                      <c:pt idx="22676">
                        <c:v>58.928865282966868</c:v>
                      </c:pt>
                      <c:pt idx="22677">
                        <c:v>58.979432412620909</c:v>
                      </c:pt>
                      <c:pt idx="22678">
                        <c:v>59.028420618968752</c:v>
                      </c:pt>
                      <c:pt idx="22679">
                        <c:v>59.076326320698087</c:v>
                      </c:pt>
                      <c:pt idx="22680">
                        <c:v>59.125579306500512</c:v>
                      </c:pt>
                      <c:pt idx="22681">
                        <c:v>59.225310318276442</c:v>
                      </c:pt>
                      <c:pt idx="22682">
                        <c:v>59.273216020035477</c:v>
                      </c:pt>
                      <c:pt idx="22683">
                        <c:v>59.372865102332099</c:v>
                      </c:pt>
                      <c:pt idx="22684">
                        <c:v>59.372865102332099</c:v>
                      </c:pt>
                      <c:pt idx="22685">
                        <c:v>59.422200017568969</c:v>
                      </c:pt>
                      <c:pt idx="22686">
                        <c:v>59.569579185207473</c:v>
                      </c:pt>
                      <c:pt idx="22687">
                        <c:v>59.569579185207473</c:v>
                      </c:pt>
                      <c:pt idx="22688">
                        <c:v>59.668190511067749</c:v>
                      </c:pt>
                      <c:pt idx="22689">
                        <c:v>59.766908832892298</c:v>
                      </c:pt>
                      <c:pt idx="22690">
                        <c:v>59.766908832892298</c:v>
                      </c:pt>
                      <c:pt idx="22691">
                        <c:v>59.866206812991791</c:v>
                      </c:pt>
                      <c:pt idx="22692">
                        <c:v>59.915855829397131</c:v>
                      </c:pt>
                      <c:pt idx="22693">
                        <c:v>59.9655035566648</c:v>
                      </c:pt>
                      <c:pt idx="22694">
                        <c:v>60.064799011202382</c:v>
                      </c:pt>
                      <c:pt idx="22695">
                        <c:v>60.064799011202382</c:v>
                      </c:pt>
                      <c:pt idx="22696">
                        <c:v>60.213500556969109</c:v>
                      </c:pt>
                      <c:pt idx="22697">
                        <c:v>60.262261717683359</c:v>
                      </c:pt>
                      <c:pt idx="22698">
                        <c:v>60.360873357616939</c:v>
                      </c:pt>
                      <c:pt idx="22699">
                        <c:v>60.41052257747198</c:v>
                      </c:pt>
                      <c:pt idx="22700">
                        <c:v>60.311223736409829</c:v>
                      </c:pt>
                      <c:pt idx="22701">
                        <c:v>60.509818032010728</c:v>
                      </c:pt>
                      <c:pt idx="22702">
                        <c:v>60.559465759280087</c:v>
                      </c:pt>
                      <c:pt idx="22703">
                        <c:v>60.609113834264903</c:v>
                      </c:pt>
                      <c:pt idx="22704">
                        <c:v>60.559465759280087</c:v>
                      </c:pt>
                      <c:pt idx="22705">
                        <c:v>60.658763455473675</c:v>
                      </c:pt>
                      <c:pt idx="22706">
                        <c:v>60.708412755785503</c:v>
                      </c:pt>
                      <c:pt idx="22707">
                        <c:v>60.708412755785503</c:v>
                      </c:pt>
                      <c:pt idx="22708">
                        <c:v>60.858420327245113</c:v>
                      </c:pt>
                      <c:pt idx="22709">
                        <c:v>60.908668060272802</c:v>
                      </c:pt>
                      <c:pt idx="22710">
                        <c:v>60.957429220987095</c:v>
                      </c:pt>
                      <c:pt idx="22711">
                        <c:v>61.506309427510544</c:v>
                      </c:pt>
                      <c:pt idx="22712">
                        <c:v>61.755476106929464</c:v>
                      </c:pt>
                      <c:pt idx="22713">
                        <c:v>62.056975321065238</c:v>
                      </c:pt>
                      <c:pt idx="22714">
                        <c:v>62.256605959823517</c:v>
                      </c:pt>
                      <c:pt idx="22715">
                        <c:v>62.456222890217234</c:v>
                      </c:pt>
                      <c:pt idx="22716">
                        <c:v>62.609427261322608</c:v>
                      </c:pt>
                      <c:pt idx="22717">
                        <c:v>62.658190282155971</c:v>
                      </c:pt>
                      <c:pt idx="22718">
                        <c:v>62.909310474741901</c:v>
                      </c:pt>
                      <c:pt idx="22719">
                        <c:v>62.909310474741901</c:v>
                      </c:pt>
                      <c:pt idx="22720">
                        <c:v>63.110086755312025</c:v>
                      </c:pt>
                      <c:pt idx="22721">
                        <c:v>63.161609947155853</c:v>
                      </c:pt>
                      <c:pt idx="22722">
                        <c:v>63.411458141184028</c:v>
                      </c:pt>
                      <c:pt idx="22723">
                        <c:v>63.56315953004983</c:v>
                      </c:pt>
                      <c:pt idx="22724">
                        <c:v>63.663127191720733</c:v>
                      </c:pt>
                      <c:pt idx="22725">
                        <c:v>63.764779648699516</c:v>
                      </c:pt>
                      <c:pt idx="22726">
                        <c:v>63.815999603269233</c:v>
                      </c:pt>
                      <c:pt idx="22727">
                        <c:v>63.916825511570337</c:v>
                      </c:pt>
                      <c:pt idx="22728">
                        <c:v>64.016419502524656</c:v>
                      </c:pt>
                      <c:pt idx="22729">
                        <c:v>64.117884993663324</c:v>
                      </c:pt>
                      <c:pt idx="22730">
                        <c:v>64.117884993663324</c:v>
                      </c:pt>
                      <c:pt idx="22731">
                        <c:v>64.321681733290461</c:v>
                      </c:pt>
                      <c:pt idx="22732">
                        <c:v>64.321681733290461</c:v>
                      </c:pt>
                      <c:pt idx="22733">
                        <c:v>64.372248862911391</c:v>
                      </c:pt>
                      <c:pt idx="22734">
                        <c:v>64.423246454180259</c:v>
                      </c:pt>
                      <c:pt idx="22735">
                        <c:v>64.423246454180259</c:v>
                      </c:pt>
                      <c:pt idx="22736">
                        <c:v>64.574980674051773</c:v>
                      </c:pt>
                      <c:pt idx="22737">
                        <c:v>64.625557832531669</c:v>
                      </c:pt>
                      <c:pt idx="22738">
                        <c:v>64.728602467649353</c:v>
                      </c:pt>
                      <c:pt idx="22739">
                        <c:v>64.880147283388794</c:v>
                      </c:pt>
                      <c:pt idx="22740">
                        <c:v>65.083899954308407</c:v>
                      </c:pt>
                      <c:pt idx="22741">
                        <c:v>65.289489589582018</c:v>
                      </c:pt>
                      <c:pt idx="22742">
                        <c:v>65.339002456651727</c:v>
                      </c:pt>
                      <c:pt idx="22743">
                        <c:v>65.387763617366033</c:v>
                      </c:pt>
                      <c:pt idx="22744">
                        <c:v>65.491846278275972</c:v>
                      </c:pt>
                      <c:pt idx="22745">
                        <c:v>65.542715397595444</c:v>
                      </c:pt>
                      <c:pt idx="22746">
                        <c:v>65.542715397595444</c:v>
                      </c:pt>
                      <c:pt idx="22747">
                        <c:v>65.542715397595444</c:v>
                      </c:pt>
                      <c:pt idx="22748">
                        <c:v>65.951000747671387</c:v>
                      </c:pt>
                      <c:pt idx="22749">
                        <c:v>66.362215938927463</c:v>
                      </c:pt>
                      <c:pt idx="22750">
                        <c:v>66.465258391758482</c:v>
                      </c:pt>
                      <c:pt idx="22751">
                        <c:v>66.568300844564547</c:v>
                      </c:pt>
                      <c:pt idx="22752">
                        <c:v>66.619454967335159</c:v>
                      </c:pt>
                      <c:pt idx="22753">
                        <c:v>66.670022096987481</c:v>
                      </c:pt>
                      <c:pt idx="22754">
                        <c:v>66.720979360913958</c:v>
                      </c:pt>
                      <c:pt idx="22755">
                        <c:v>66.77250451813579</c:v>
                      </c:pt>
                      <c:pt idx="22756">
                        <c:v>66.824027842382776</c:v>
                      </c:pt>
                      <c:pt idx="22757">
                        <c:v>66.824027842382776</c:v>
                      </c:pt>
                      <c:pt idx="22758">
                        <c:v>66.824027842382776</c:v>
                      </c:pt>
                      <c:pt idx="22759">
                        <c:v>66.77250451813579</c:v>
                      </c:pt>
                      <c:pt idx="22760">
                        <c:v>66.720979360913958</c:v>
                      </c:pt>
                      <c:pt idx="22761">
                        <c:v>66.720979360913958</c:v>
                      </c:pt>
                      <c:pt idx="22762">
                        <c:v>66.824027842382776</c:v>
                      </c:pt>
                      <c:pt idx="22763">
                        <c:v>66.77250451813579</c:v>
                      </c:pt>
                      <c:pt idx="22764">
                        <c:v>66.720979360913958</c:v>
                      </c:pt>
                      <c:pt idx="22765">
                        <c:v>66.670022096987481</c:v>
                      </c:pt>
                      <c:pt idx="22766">
                        <c:v>66.720979360913958</c:v>
                      </c:pt>
                      <c:pt idx="22767">
                        <c:v>66.619454967335159</c:v>
                      </c:pt>
                      <c:pt idx="22768">
                        <c:v>66.720979360913958</c:v>
                      </c:pt>
                      <c:pt idx="22769">
                        <c:v>66.77250451813579</c:v>
                      </c:pt>
                      <c:pt idx="22770">
                        <c:v>66.824027842382776</c:v>
                      </c:pt>
                      <c:pt idx="22771">
                        <c:v>66.824027842382776</c:v>
                      </c:pt>
                      <c:pt idx="22772">
                        <c:v>66.720979360913958</c:v>
                      </c:pt>
                      <c:pt idx="22773">
                        <c:v>66.77250451813579</c:v>
                      </c:pt>
                      <c:pt idx="22774">
                        <c:v>66.670022096987481</c:v>
                      </c:pt>
                      <c:pt idx="22775">
                        <c:v>66.824027842382776</c:v>
                      </c:pt>
                      <c:pt idx="22776">
                        <c:v>66.720979360913958</c:v>
                      </c:pt>
                      <c:pt idx="22777">
                        <c:v>66.720979360913958</c:v>
                      </c:pt>
                      <c:pt idx="22778">
                        <c:v>66.87554906878519</c:v>
                      </c:pt>
                      <c:pt idx="22779">
                        <c:v>66.77250451813579</c:v>
                      </c:pt>
                      <c:pt idx="22780">
                        <c:v>66.824027842382776</c:v>
                      </c:pt>
                      <c:pt idx="22781">
                        <c:v>66.77250451813579</c:v>
                      </c:pt>
                      <c:pt idx="22782">
                        <c:v>66.77250451813579</c:v>
                      </c:pt>
                      <c:pt idx="22783">
                        <c:v>66.824027842382776</c:v>
                      </c:pt>
                      <c:pt idx="22784">
                        <c:v>66.824027842382776</c:v>
                      </c:pt>
                      <c:pt idx="22785">
                        <c:v>66.77250451813579</c:v>
                      </c:pt>
                      <c:pt idx="22786">
                        <c:v>66.87554906878519</c:v>
                      </c:pt>
                      <c:pt idx="22787">
                        <c:v>66.720979360913958</c:v>
                      </c:pt>
                      <c:pt idx="22788">
                        <c:v>66.77250451813579</c:v>
                      </c:pt>
                      <c:pt idx="22789">
                        <c:v>66.77250451813579</c:v>
                      </c:pt>
                      <c:pt idx="22790">
                        <c:v>66.77250451813579</c:v>
                      </c:pt>
                      <c:pt idx="22791">
                        <c:v>66.77250451813579</c:v>
                      </c:pt>
                      <c:pt idx="22792">
                        <c:v>66.720979360913958</c:v>
                      </c:pt>
                      <c:pt idx="22793">
                        <c:v>66.720979360913958</c:v>
                      </c:pt>
                      <c:pt idx="22794">
                        <c:v>66.670022096987481</c:v>
                      </c:pt>
                      <c:pt idx="22795">
                        <c:v>66.619454967335159</c:v>
                      </c:pt>
                      <c:pt idx="22796">
                        <c:v>66.568300844564547</c:v>
                      </c:pt>
                      <c:pt idx="22797">
                        <c:v>66.568300844564547</c:v>
                      </c:pt>
                      <c:pt idx="22798">
                        <c:v>66.568300844564547</c:v>
                      </c:pt>
                      <c:pt idx="22799">
                        <c:v>66.568300844564547</c:v>
                      </c:pt>
                      <c:pt idx="22800">
                        <c:v>66.516779618162118</c:v>
                      </c:pt>
                      <c:pt idx="22801">
                        <c:v>66.568300844564547</c:v>
                      </c:pt>
                      <c:pt idx="22802">
                        <c:v>66.413737165354249</c:v>
                      </c:pt>
                      <c:pt idx="22803">
                        <c:v>66.413737165354249</c:v>
                      </c:pt>
                      <c:pt idx="22804">
                        <c:v>66.413737165354249</c:v>
                      </c:pt>
                      <c:pt idx="22805">
                        <c:v>66.310694712492435</c:v>
                      </c:pt>
                      <c:pt idx="22806">
                        <c:v>66.259926531739112</c:v>
                      </c:pt>
                      <c:pt idx="22807">
                        <c:v>66.106488941133335</c:v>
                      </c:pt>
                      <c:pt idx="22808">
                        <c:v>66.106488941133335</c:v>
                      </c:pt>
                      <c:pt idx="22809">
                        <c:v>65.951000747671387</c:v>
                      </c:pt>
                      <c:pt idx="22810">
                        <c:v>65.898571244680184</c:v>
                      </c:pt>
                      <c:pt idx="22811">
                        <c:v>65.79926226581928</c:v>
                      </c:pt>
                      <c:pt idx="22812">
                        <c:v>65.79926226581928</c:v>
                      </c:pt>
                      <c:pt idx="22813">
                        <c:v>65.645536240783102</c:v>
                      </c:pt>
                      <c:pt idx="22814">
                        <c:v>65.645536240783102</c:v>
                      </c:pt>
                      <c:pt idx="22815">
                        <c:v>65.593282527218079</c:v>
                      </c:pt>
                      <c:pt idx="22816">
                        <c:v>65.593282527218079</c:v>
                      </c:pt>
                      <c:pt idx="22817">
                        <c:v>65.439334259030147</c:v>
                      </c:pt>
                      <c:pt idx="22818">
                        <c:v>65.439334259030147</c:v>
                      </c:pt>
                      <c:pt idx="22819">
                        <c:v>65.439334259030147</c:v>
                      </c:pt>
                      <c:pt idx="22820">
                        <c:v>65.339002456651727</c:v>
                      </c:pt>
                      <c:pt idx="22821">
                        <c:v>65.339002456651727</c:v>
                      </c:pt>
                      <c:pt idx="22822">
                        <c:v>65.289489589582018</c:v>
                      </c:pt>
                      <c:pt idx="22823">
                        <c:v>65.236973563956056</c:v>
                      </c:pt>
                      <c:pt idx="22824">
                        <c:v>65.339002456651727</c:v>
                      </c:pt>
                      <c:pt idx="22825">
                        <c:v>65.134467083950696</c:v>
                      </c:pt>
                      <c:pt idx="22826">
                        <c:v>65.083899954308407</c:v>
                      </c:pt>
                      <c:pt idx="22827">
                        <c:v>64.982440519502461</c:v>
                      </c:pt>
                      <c:pt idx="22828">
                        <c:v>64.930919293098242</c:v>
                      </c:pt>
                      <c:pt idx="22829">
                        <c:v>64.880147283388794</c:v>
                      </c:pt>
                      <c:pt idx="22830">
                        <c:v>64.880147283388794</c:v>
                      </c:pt>
                      <c:pt idx="22831">
                        <c:v>64.780127624901951</c:v>
                      </c:pt>
                      <c:pt idx="22832">
                        <c:v>64.780127624901951</c:v>
                      </c:pt>
                      <c:pt idx="22833">
                        <c:v>64.574980674051773</c:v>
                      </c:pt>
                      <c:pt idx="22834">
                        <c:v>64.677079058934083</c:v>
                      </c:pt>
                      <c:pt idx="22835">
                        <c:v>64.677079058934083</c:v>
                      </c:pt>
                      <c:pt idx="22836">
                        <c:v>64.625557832531669</c:v>
                      </c:pt>
                      <c:pt idx="22837">
                        <c:v>64.525332946782399</c:v>
                      </c:pt>
                      <c:pt idx="22838">
                        <c:v>64.625557832531669</c:v>
                      </c:pt>
                      <c:pt idx="22839">
                        <c:v>64.525332946782399</c:v>
                      </c:pt>
                      <c:pt idx="22840">
                        <c:v>64.372248862911391</c:v>
                      </c:pt>
                      <c:pt idx="22841">
                        <c:v>64.474767680615273</c:v>
                      </c:pt>
                      <c:pt idx="22842">
                        <c:v>64.372248862911391</c:v>
                      </c:pt>
                      <c:pt idx="22843">
                        <c:v>64.271112399621259</c:v>
                      </c:pt>
                      <c:pt idx="22844">
                        <c:v>64.321681733290461</c:v>
                      </c:pt>
                      <c:pt idx="22845">
                        <c:v>64.271112399621259</c:v>
                      </c:pt>
                      <c:pt idx="22846">
                        <c:v>64.321681733290461</c:v>
                      </c:pt>
                      <c:pt idx="22847">
                        <c:v>64.321681733290461</c:v>
                      </c:pt>
                      <c:pt idx="22848">
                        <c:v>64.271112399621259</c:v>
                      </c:pt>
                      <c:pt idx="22849">
                        <c:v>64.169406220065738</c:v>
                      </c:pt>
                      <c:pt idx="22850">
                        <c:v>64.169406220065738</c:v>
                      </c:pt>
                      <c:pt idx="22851">
                        <c:v>64.169406220065738</c:v>
                      </c:pt>
                      <c:pt idx="22852">
                        <c:v>64.271112399621259</c:v>
                      </c:pt>
                      <c:pt idx="22853">
                        <c:v>64.625557832531669</c:v>
                      </c:pt>
                      <c:pt idx="22854">
                        <c:v>64.780127624901951</c:v>
                      </c:pt>
                      <c:pt idx="22855">
                        <c:v>64.880147283388794</c:v>
                      </c:pt>
                      <c:pt idx="22856">
                        <c:v>64.930919293098242</c:v>
                      </c:pt>
                      <c:pt idx="22857">
                        <c:v>64.880147283388794</c:v>
                      </c:pt>
                      <c:pt idx="22858">
                        <c:v>64.880147283388794</c:v>
                      </c:pt>
                      <c:pt idx="22859">
                        <c:v>64.780127624901951</c:v>
                      </c:pt>
                      <c:pt idx="22860">
                        <c:v>64.728602467649353</c:v>
                      </c:pt>
                      <c:pt idx="22861">
                        <c:v>64.474767680615273</c:v>
                      </c:pt>
                      <c:pt idx="22862">
                        <c:v>64.625557832531669</c:v>
                      </c:pt>
                      <c:pt idx="22863">
                        <c:v>64.62555783253166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5EB5-45ED-B7FB-14A1EA131409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Calibrated Rating Curve 2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2'!$C$14:$C$1184</c15:sqref>
                        </c15:formulaRef>
                      </c:ext>
                    </c:extLst>
                    <c:numCache>
                      <c:formatCode>0.00</c:formatCode>
                      <c:ptCount val="1171"/>
                      <c:pt idx="0">
                        <c:v>20.25</c:v>
                      </c:pt>
                      <c:pt idx="1">
                        <c:v>20.355102539063864</c:v>
                      </c:pt>
                      <c:pt idx="2">
                        <c:v>20.425048828127728</c:v>
                      </c:pt>
                      <c:pt idx="3">
                        <c:v>20.495361328127728</c:v>
                      </c:pt>
                      <c:pt idx="4">
                        <c:v>20.495361328127728</c:v>
                      </c:pt>
                      <c:pt idx="5">
                        <c:v>20.565307617192275</c:v>
                      </c:pt>
                      <c:pt idx="6">
                        <c:v>20.565307617192275</c:v>
                      </c:pt>
                      <c:pt idx="7">
                        <c:v>20.635253906256139</c:v>
                      </c:pt>
                      <c:pt idx="8">
                        <c:v>20.64</c:v>
                      </c:pt>
                      <c:pt idx="9">
                        <c:v>20.705566406256139</c:v>
                      </c:pt>
                      <c:pt idx="10">
                        <c:v>20.705566406256139</c:v>
                      </c:pt>
                      <c:pt idx="11">
                        <c:v>20.775512695307725</c:v>
                      </c:pt>
                      <c:pt idx="12">
                        <c:v>20.775512695307725</c:v>
                      </c:pt>
                      <c:pt idx="13">
                        <c:v>20.775512695307725</c:v>
                      </c:pt>
                      <c:pt idx="14">
                        <c:v>20.845825195307725</c:v>
                      </c:pt>
                      <c:pt idx="15">
                        <c:v>20.845825195307725</c:v>
                      </c:pt>
                      <c:pt idx="16">
                        <c:v>20.845825195307725</c:v>
                      </c:pt>
                      <c:pt idx="17">
                        <c:v>20.915771484372272</c:v>
                      </c:pt>
                      <c:pt idx="18">
                        <c:v>20.915771484372272</c:v>
                      </c:pt>
                      <c:pt idx="19">
                        <c:v>20.915771484372272</c:v>
                      </c:pt>
                      <c:pt idx="20">
                        <c:v>20.985717773436136</c:v>
                      </c:pt>
                      <c:pt idx="21">
                        <c:v>20.985717773436136</c:v>
                      </c:pt>
                      <c:pt idx="22">
                        <c:v>20.985717773436136</c:v>
                      </c:pt>
                      <c:pt idx="23">
                        <c:v>21.056030273436136</c:v>
                      </c:pt>
                      <c:pt idx="24">
                        <c:v>21.056030273436136</c:v>
                      </c:pt>
                      <c:pt idx="25">
                        <c:v>21.056030273436136</c:v>
                      </c:pt>
                      <c:pt idx="26">
                        <c:v>21.056030273436136</c:v>
                      </c:pt>
                      <c:pt idx="27">
                        <c:v>21.1259765625</c:v>
                      </c:pt>
                      <c:pt idx="28">
                        <c:v>21.1259765625</c:v>
                      </c:pt>
                      <c:pt idx="29">
                        <c:v>21.1259765625</c:v>
                      </c:pt>
                      <c:pt idx="30">
                        <c:v>21.968261718756139</c:v>
                      </c:pt>
                      <c:pt idx="31">
                        <c:v>22.092407226563864</c:v>
                      </c:pt>
                      <c:pt idx="32">
                        <c:v>22.212890625</c:v>
                      </c:pt>
                      <c:pt idx="33">
                        <c:v>22.296020507807725</c:v>
                      </c:pt>
                      <c:pt idx="34">
                        <c:v>22.391967773436136</c:v>
                      </c:pt>
                      <c:pt idx="35">
                        <c:v>22.487548828127728</c:v>
                      </c:pt>
                      <c:pt idx="36">
                        <c:v>22.581665039063864</c:v>
                      </c:pt>
                      <c:pt idx="37">
                        <c:v>22.701782226563864</c:v>
                      </c:pt>
                      <c:pt idx="38">
                        <c:v>22.745361328127728</c:v>
                      </c:pt>
                      <c:pt idx="39">
                        <c:v>22.857788085936136</c:v>
                      </c:pt>
                      <c:pt idx="40">
                        <c:v>22.9423828125</c:v>
                      </c:pt>
                      <c:pt idx="41">
                        <c:v>23.018188476563864</c:v>
                      </c:pt>
                      <c:pt idx="42">
                        <c:v>23.104614257807725</c:v>
                      </c:pt>
                      <c:pt idx="43">
                        <c:v>23.187744140627728</c:v>
                      </c:pt>
                      <c:pt idx="44">
                        <c:v>23.268676757807725</c:v>
                      </c:pt>
                      <c:pt idx="45">
                        <c:v>23.348876953127728</c:v>
                      </c:pt>
                      <c:pt idx="46">
                        <c:v>23.427612304692275</c:v>
                      </c:pt>
                      <c:pt idx="47">
                        <c:v>23.500854492192275</c:v>
                      </c:pt>
                      <c:pt idx="48">
                        <c:v>23.5751953125</c:v>
                      </c:pt>
                      <c:pt idx="49">
                        <c:v>23.6484375</c:v>
                      </c:pt>
                      <c:pt idx="50">
                        <c:v>23.721313476563864</c:v>
                      </c:pt>
                      <c:pt idx="51">
                        <c:v>23.793457031256139</c:v>
                      </c:pt>
                      <c:pt idx="52">
                        <c:v>23.864868164063864</c:v>
                      </c:pt>
                      <c:pt idx="53">
                        <c:v>23.935180664063864</c:v>
                      </c:pt>
                      <c:pt idx="54">
                        <c:v>24.004394531256139</c:v>
                      </c:pt>
                      <c:pt idx="55">
                        <c:v>24.073608398436136</c:v>
                      </c:pt>
                      <c:pt idx="56">
                        <c:v>24.142089843756139</c:v>
                      </c:pt>
                      <c:pt idx="57">
                        <c:v>24.209472656256139</c:v>
                      </c:pt>
                      <c:pt idx="58">
                        <c:v>24.276489257807725</c:v>
                      </c:pt>
                      <c:pt idx="59">
                        <c:v>24.343139648436136</c:v>
                      </c:pt>
                      <c:pt idx="60">
                        <c:v>24.408691406256139</c:v>
                      </c:pt>
                      <c:pt idx="61">
                        <c:v>24.473876953127728</c:v>
                      </c:pt>
                      <c:pt idx="62">
                        <c:v>24.5390625</c:v>
                      </c:pt>
                      <c:pt idx="63">
                        <c:v>24.603881835936136</c:v>
                      </c:pt>
                      <c:pt idx="64">
                        <c:v>24.66796875</c:v>
                      </c:pt>
                      <c:pt idx="65">
                        <c:v>24.731689453127728</c:v>
                      </c:pt>
                      <c:pt idx="66">
                        <c:v>24.793212890627728</c:v>
                      </c:pt>
                      <c:pt idx="67">
                        <c:v>24.855102539063864</c:v>
                      </c:pt>
                      <c:pt idx="68">
                        <c:v>24.916259765627728</c:v>
                      </c:pt>
                      <c:pt idx="69">
                        <c:v>24.977416992192275</c:v>
                      </c:pt>
                      <c:pt idx="70">
                        <c:v>25.037841796872272</c:v>
                      </c:pt>
                      <c:pt idx="71">
                        <c:v>25.097167968756139</c:v>
                      </c:pt>
                      <c:pt idx="72">
                        <c:v>25.156860351563864</c:v>
                      </c:pt>
                      <c:pt idx="73">
                        <c:v>25.2158203125</c:v>
                      </c:pt>
                      <c:pt idx="74">
                        <c:v>25.274047851563864</c:v>
                      </c:pt>
                      <c:pt idx="75">
                        <c:v>25.3330078125</c:v>
                      </c:pt>
                      <c:pt idx="76">
                        <c:v>25.390502929692275</c:v>
                      </c:pt>
                      <c:pt idx="77">
                        <c:v>25.447998046872272</c:v>
                      </c:pt>
                      <c:pt idx="78">
                        <c:v>25.505126953127728</c:v>
                      </c:pt>
                      <c:pt idx="79">
                        <c:v>25.561889648436136</c:v>
                      </c:pt>
                      <c:pt idx="80">
                        <c:v>25.617919921872272</c:v>
                      </c:pt>
                      <c:pt idx="81">
                        <c:v>25.674316406256139</c:v>
                      </c:pt>
                      <c:pt idx="82">
                        <c:v>25.703247070307725</c:v>
                      </c:pt>
                      <c:pt idx="83">
                        <c:v>25.759643554692275</c:v>
                      </c:pt>
                      <c:pt idx="84">
                        <c:v>25.813842773436136</c:v>
                      </c:pt>
                      <c:pt idx="85">
                        <c:v>25.869140625</c:v>
                      </c:pt>
                      <c:pt idx="86">
                        <c:v>25.923339843756139</c:v>
                      </c:pt>
                      <c:pt idx="87">
                        <c:v>25.977905273436136</c:v>
                      </c:pt>
                      <c:pt idx="88">
                        <c:v>26.031738281256139</c:v>
                      </c:pt>
                      <c:pt idx="89">
                        <c:v>26.085571289063864</c:v>
                      </c:pt>
                      <c:pt idx="90">
                        <c:v>26.137939453127728</c:v>
                      </c:pt>
                      <c:pt idx="91">
                        <c:v>26.191772460936136</c:v>
                      </c:pt>
                      <c:pt idx="92">
                        <c:v>26.243774414063864</c:v>
                      </c:pt>
                      <c:pt idx="93">
                        <c:v>26.295776367192275</c:v>
                      </c:pt>
                      <c:pt idx="94">
                        <c:v>26.348144531256139</c:v>
                      </c:pt>
                      <c:pt idx="95">
                        <c:v>26.399780273436136</c:v>
                      </c:pt>
                      <c:pt idx="96">
                        <c:v>26.451782226563864</c:v>
                      </c:pt>
                      <c:pt idx="97">
                        <c:v>26.502685546872272</c:v>
                      </c:pt>
                      <c:pt idx="98">
                        <c:v>26.553222656256139</c:v>
                      </c:pt>
                      <c:pt idx="99">
                        <c:v>26.6044921875</c:v>
                      </c:pt>
                      <c:pt idx="100">
                        <c:v>26.655029296872272</c:v>
                      </c:pt>
                      <c:pt idx="101">
                        <c:v>26.705200195307725</c:v>
                      </c:pt>
                      <c:pt idx="102">
                        <c:v>26.755004882807725</c:v>
                      </c:pt>
                      <c:pt idx="103">
                        <c:v>26.805175781256139</c:v>
                      </c:pt>
                      <c:pt idx="104">
                        <c:v>26.854248046872272</c:v>
                      </c:pt>
                      <c:pt idx="105">
                        <c:v>26.9033203125</c:v>
                      </c:pt>
                      <c:pt idx="106">
                        <c:v>26.952392578127728</c:v>
                      </c:pt>
                      <c:pt idx="107">
                        <c:v>27.001464843756139</c:v>
                      </c:pt>
                      <c:pt idx="108">
                        <c:v>27.0498046875</c:v>
                      </c:pt>
                      <c:pt idx="109">
                        <c:v>27.098510742192275</c:v>
                      </c:pt>
                      <c:pt idx="110">
                        <c:v>27.148315429692275</c:v>
                      </c:pt>
                      <c:pt idx="111">
                        <c:v>27.197387695307725</c:v>
                      </c:pt>
                      <c:pt idx="112">
                        <c:v>27.245727539063864</c:v>
                      </c:pt>
                      <c:pt idx="113">
                        <c:v>27.293701171872272</c:v>
                      </c:pt>
                      <c:pt idx="114">
                        <c:v>27.3427734375</c:v>
                      </c:pt>
                      <c:pt idx="115">
                        <c:v>27.385986328127728</c:v>
                      </c:pt>
                      <c:pt idx="116">
                        <c:v>27.435058593756139</c:v>
                      </c:pt>
                      <c:pt idx="117">
                        <c:v>27.480102539063864</c:v>
                      </c:pt>
                      <c:pt idx="118">
                        <c:v>27.528442382807725</c:v>
                      </c:pt>
                      <c:pt idx="119">
                        <c:v>27.576049804692275</c:v>
                      </c:pt>
                      <c:pt idx="120">
                        <c:v>27.623657226563864</c:v>
                      </c:pt>
                      <c:pt idx="121">
                        <c:v>27.671630859372272</c:v>
                      </c:pt>
                      <c:pt idx="122">
                        <c:v>27.718872070307725</c:v>
                      </c:pt>
                      <c:pt idx="123">
                        <c:v>27.760986328127728</c:v>
                      </c:pt>
                      <c:pt idx="124">
                        <c:v>27.806762695307725</c:v>
                      </c:pt>
                      <c:pt idx="125">
                        <c:v>27.852172851563864</c:v>
                      </c:pt>
                      <c:pt idx="126">
                        <c:v>27.929809570307725</c:v>
                      </c:pt>
                      <c:pt idx="127">
                        <c:v>27.974121093756139</c:v>
                      </c:pt>
                      <c:pt idx="128">
                        <c:v>28.017333984372272</c:v>
                      </c:pt>
                      <c:pt idx="129">
                        <c:v>28.059814453127728</c:v>
                      </c:pt>
                      <c:pt idx="130">
                        <c:v>28.102294921872272</c:v>
                      </c:pt>
                      <c:pt idx="131">
                        <c:v>28.145141601563864</c:v>
                      </c:pt>
                      <c:pt idx="132">
                        <c:v>28.187255859372272</c:v>
                      </c:pt>
                      <c:pt idx="133">
                        <c:v>28.229370117192275</c:v>
                      </c:pt>
                      <c:pt idx="134">
                        <c:v>28.271484375</c:v>
                      </c:pt>
                      <c:pt idx="135">
                        <c:v>28.313598632807725</c:v>
                      </c:pt>
                      <c:pt idx="136">
                        <c:v>28.354980468756139</c:v>
                      </c:pt>
                      <c:pt idx="137">
                        <c:v>28.395996093756139</c:v>
                      </c:pt>
                      <c:pt idx="138">
                        <c:v>28.437744140627728</c:v>
                      </c:pt>
                      <c:pt idx="139">
                        <c:v>28.479125976563864</c:v>
                      </c:pt>
                      <c:pt idx="140">
                        <c:v>28.519775390627728</c:v>
                      </c:pt>
                      <c:pt idx="141">
                        <c:v>28.560424804692275</c:v>
                      </c:pt>
                      <c:pt idx="142">
                        <c:v>28.601806640627728</c:v>
                      </c:pt>
                      <c:pt idx="143">
                        <c:v>28.642456054692275</c:v>
                      </c:pt>
                      <c:pt idx="144">
                        <c:v>28.682739257807725</c:v>
                      </c:pt>
                      <c:pt idx="145">
                        <c:v>28.723754882807725</c:v>
                      </c:pt>
                      <c:pt idx="146">
                        <c:v>28.764038085936136</c:v>
                      </c:pt>
                      <c:pt idx="147">
                        <c:v>28.804321289063864</c:v>
                      </c:pt>
                      <c:pt idx="148">
                        <c:v>28.843872070307725</c:v>
                      </c:pt>
                      <c:pt idx="149">
                        <c:v>28.883422851563864</c:v>
                      </c:pt>
                      <c:pt idx="150">
                        <c:v>28.923339843756139</c:v>
                      </c:pt>
                      <c:pt idx="151">
                        <c:v>28.963256835936136</c:v>
                      </c:pt>
                      <c:pt idx="152">
                        <c:v>29.002075195307725</c:v>
                      </c:pt>
                      <c:pt idx="153">
                        <c:v>29.041259765627728</c:v>
                      </c:pt>
                      <c:pt idx="154">
                        <c:v>29.080444335936136</c:v>
                      </c:pt>
                      <c:pt idx="155">
                        <c:v>29.117797851563864</c:v>
                      </c:pt>
                      <c:pt idx="156">
                        <c:v>29.155517578127728</c:v>
                      </c:pt>
                      <c:pt idx="157">
                        <c:v>29.193237304692275</c:v>
                      </c:pt>
                      <c:pt idx="158">
                        <c:v>29.230224609372272</c:v>
                      </c:pt>
                      <c:pt idx="159">
                        <c:v>29.267211914063864</c:v>
                      </c:pt>
                      <c:pt idx="160">
                        <c:v>29.303833007807725</c:v>
                      </c:pt>
                      <c:pt idx="161">
                        <c:v>29.341918945307725</c:v>
                      </c:pt>
                      <c:pt idx="162">
                        <c:v>29.384399414063864</c:v>
                      </c:pt>
                      <c:pt idx="163">
                        <c:v>29.422119140627728</c:v>
                      </c:pt>
                      <c:pt idx="164">
                        <c:v>29.459838867192275</c:v>
                      </c:pt>
                      <c:pt idx="165">
                        <c:v>29.496459960936136</c:v>
                      </c:pt>
                      <c:pt idx="166">
                        <c:v>29.534545898436136</c:v>
                      </c:pt>
                      <c:pt idx="167">
                        <c:v>29.571533203127728</c:v>
                      </c:pt>
                      <c:pt idx="168">
                        <c:v>29.608886718756139</c:v>
                      </c:pt>
                      <c:pt idx="169">
                        <c:v>29.6455078125</c:v>
                      </c:pt>
                      <c:pt idx="170">
                        <c:v>29.682861328127728</c:v>
                      </c:pt>
                      <c:pt idx="171">
                        <c:v>29.719482421872272</c:v>
                      </c:pt>
                      <c:pt idx="172">
                        <c:v>29.756469726563864</c:v>
                      </c:pt>
                      <c:pt idx="173">
                        <c:v>29.792724609372272</c:v>
                      </c:pt>
                      <c:pt idx="174">
                        <c:v>29.828979492192275</c:v>
                      </c:pt>
                      <c:pt idx="175">
                        <c:v>29.865600585936136</c:v>
                      </c:pt>
                      <c:pt idx="176">
                        <c:v>29.901489257807725</c:v>
                      </c:pt>
                      <c:pt idx="177">
                        <c:v>29.937744140627728</c:v>
                      </c:pt>
                      <c:pt idx="178">
                        <c:v>29.973999023436136</c:v>
                      </c:pt>
                      <c:pt idx="179">
                        <c:v>30.009887695307725</c:v>
                      </c:pt>
                      <c:pt idx="180">
                        <c:v>30.045410156256139</c:v>
                      </c:pt>
                      <c:pt idx="181">
                        <c:v>30.080200195307725</c:v>
                      </c:pt>
                      <c:pt idx="182">
                        <c:v>30.114990234372272</c:v>
                      </c:pt>
                      <c:pt idx="183">
                        <c:v>30.1494140625</c:v>
                      </c:pt>
                      <c:pt idx="184">
                        <c:v>30.180541992192275</c:v>
                      </c:pt>
                      <c:pt idx="185">
                        <c:v>30.211669921872272</c:v>
                      </c:pt>
                      <c:pt idx="186">
                        <c:v>30.242797851563864</c:v>
                      </c:pt>
                      <c:pt idx="187">
                        <c:v>30.273925781256139</c:v>
                      </c:pt>
                      <c:pt idx="188">
                        <c:v>30.305419921872272</c:v>
                      </c:pt>
                      <c:pt idx="189">
                        <c:v>30.335815429692275</c:v>
                      </c:pt>
                      <c:pt idx="190">
                        <c:v>30.366577148436136</c:v>
                      </c:pt>
                      <c:pt idx="191">
                        <c:v>30.398071289063864</c:v>
                      </c:pt>
                      <c:pt idx="192">
                        <c:v>30.428466796872272</c:v>
                      </c:pt>
                      <c:pt idx="193">
                        <c:v>30.459594726563864</c:v>
                      </c:pt>
                      <c:pt idx="194">
                        <c:v>30.490356445307725</c:v>
                      </c:pt>
                      <c:pt idx="195">
                        <c:v>30.521118164063864</c:v>
                      </c:pt>
                      <c:pt idx="196">
                        <c:v>30.551879882807725</c:v>
                      </c:pt>
                      <c:pt idx="197">
                        <c:v>30.582275390627728</c:v>
                      </c:pt>
                      <c:pt idx="198">
                        <c:v>30.613037109372272</c:v>
                      </c:pt>
                      <c:pt idx="199">
                        <c:v>30.643798828127728</c:v>
                      </c:pt>
                      <c:pt idx="200">
                        <c:v>30.674560546872272</c:v>
                      </c:pt>
                      <c:pt idx="201">
                        <c:v>30.704589843756139</c:v>
                      </c:pt>
                      <c:pt idx="202">
                        <c:v>30.7353515625</c:v>
                      </c:pt>
                      <c:pt idx="203">
                        <c:v>30.765747070307725</c:v>
                      </c:pt>
                      <c:pt idx="204">
                        <c:v>30.795776367192275</c:v>
                      </c:pt>
                      <c:pt idx="205">
                        <c:v>30.826538085936136</c:v>
                      </c:pt>
                      <c:pt idx="206">
                        <c:v>30.856567382807725</c:v>
                      </c:pt>
                      <c:pt idx="207">
                        <c:v>30.886596679692275</c:v>
                      </c:pt>
                      <c:pt idx="208">
                        <c:v>30.916625976563864</c:v>
                      </c:pt>
                      <c:pt idx="209">
                        <c:v>30.945922851563864</c:v>
                      </c:pt>
                      <c:pt idx="210">
                        <c:v>30.974853515627728</c:v>
                      </c:pt>
                      <c:pt idx="211">
                        <c:v>31.004516601563864</c:v>
                      </c:pt>
                      <c:pt idx="212">
                        <c:v>31.033447265627728</c:v>
                      </c:pt>
                      <c:pt idx="213">
                        <c:v>31.062377929692275</c:v>
                      </c:pt>
                      <c:pt idx="214">
                        <c:v>31.091674804692275</c:v>
                      </c:pt>
                      <c:pt idx="215">
                        <c:v>31.120605468756139</c:v>
                      </c:pt>
                      <c:pt idx="216">
                        <c:v>31.149536132807725</c:v>
                      </c:pt>
                      <c:pt idx="217">
                        <c:v>31.178833007807725</c:v>
                      </c:pt>
                      <c:pt idx="218">
                        <c:v>31.207397460936136</c:v>
                      </c:pt>
                      <c:pt idx="219">
                        <c:v>31.235961914063864</c:v>
                      </c:pt>
                      <c:pt idx="220">
                        <c:v>31.265258789063864</c:v>
                      </c:pt>
                      <c:pt idx="221">
                        <c:v>31.293823242192275</c:v>
                      </c:pt>
                      <c:pt idx="222">
                        <c:v>31.322387695307725</c:v>
                      </c:pt>
                      <c:pt idx="223">
                        <c:v>31.351318359372272</c:v>
                      </c:pt>
                      <c:pt idx="224">
                        <c:v>31.3798828125</c:v>
                      </c:pt>
                      <c:pt idx="225">
                        <c:v>31.408813476563864</c:v>
                      </c:pt>
                      <c:pt idx="226">
                        <c:v>31.437011718756139</c:v>
                      </c:pt>
                      <c:pt idx="227">
                        <c:v>31.465209960936136</c:v>
                      </c:pt>
                      <c:pt idx="228">
                        <c:v>31.493408203127728</c:v>
                      </c:pt>
                      <c:pt idx="229">
                        <c:v>31.522705078127728</c:v>
                      </c:pt>
                      <c:pt idx="230">
                        <c:v>31.550537109372272</c:v>
                      </c:pt>
                      <c:pt idx="231">
                        <c:v>31.578735351563864</c:v>
                      </c:pt>
                      <c:pt idx="232">
                        <c:v>31.606933593756139</c:v>
                      </c:pt>
                      <c:pt idx="233">
                        <c:v>31.635498046872272</c:v>
                      </c:pt>
                      <c:pt idx="234">
                        <c:v>31.662963867192275</c:v>
                      </c:pt>
                      <c:pt idx="235">
                        <c:v>31.691528320307725</c:v>
                      </c:pt>
                      <c:pt idx="236">
                        <c:v>31.7197265625</c:v>
                      </c:pt>
                      <c:pt idx="237">
                        <c:v>31.747558593756139</c:v>
                      </c:pt>
                      <c:pt idx="238">
                        <c:v>31.775390625</c:v>
                      </c:pt>
                      <c:pt idx="239">
                        <c:v>31.772094726563864</c:v>
                      </c:pt>
                      <c:pt idx="240">
                        <c:v>31.803955078127728</c:v>
                      </c:pt>
                      <c:pt idx="241">
                        <c:v>31.836181640627728</c:v>
                      </c:pt>
                      <c:pt idx="242">
                        <c:v>31.866577148436136</c:v>
                      </c:pt>
                      <c:pt idx="243">
                        <c:v>31.8984375</c:v>
                      </c:pt>
                      <c:pt idx="244">
                        <c:v>31.929199218756139</c:v>
                      </c:pt>
                      <c:pt idx="245">
                        <c:v>31.960327148436136</c:v>
                      </c:pt>
                      <c:pt idx="246">
                        <c:v>31.991821289063864</c:v>
                      </c:pt>
                      <c:pt idx="247">
                        <c:v>32.022949218756139</c:v>
                      </c:pt>
                      <c:pt idx="248">
                        <c:v>32.054077148436136</c:v>
                      </c:pt>
                      <c:pt idx="249">
                        <c:v>32.085205078127728</c:v>
                      </c:pt>
                      <c:pt idx="250">
                        <c:v>32.115966796872272</c:v>
                      </c:pt>
                      <c:pt idx="251">
                        <c:v>32.146728515627728</c:v>
                      </c:pt>
                      <c:pt idx="252">
                        <c:v>32.177490234372272</c:v>
                      </c:pt>
                      <c:pt idx="253">
                        <c:v>32.208251953127728</c:v>
                      </c:pt>
                      <c:pt idx="254">
                        <c:v>32.238647460936136</c:v>
                      </c:pt>
                      <c:pt idx="255">
                        <c:v>32.269775390627728</c:v>
                      </c:pt>
                      <c:pt idx="256">
                        <c:v>32.300170898436136</c:v>
                      </c:pt>
                      <c:pt idx="257">
                        <c:v>32.331298828127728</c:v>
                      </c:pt>
                      <c:pt idx="258">
                        <c:v>32.326904296872272</c:v>
                      </c:pt>
                      <c:pt idx="259">
                        <c:v>32.354003906256139</c:v>
                      </c:pt>
                      <c:pt idx="260">
                        <c:v>32.381103515627728</c:v>
                      </c:pt>
                      <c:pt idx="261">
                        <c:v>32.408203125</c:v>
                      </c:pt>
                      <c:pt idx="262">
                        <c:v>32.435668945307725</c:v>
                      </c:pt>
                      <c:pt idx="263">
                        <c:v>32.462768554692275</c:v>
                      </c:pt>
                      <c:pt idx="264">
                        <c:v>32.490234375</c:v>
                      </c:pt>
                      <c:pt idx="265">
                        <c:v>32.517700195307725</c:v>
                      </c:pt>
                      <c:pt idx="266">
                        <c:v>32.544799804692275</c:v>
                      </c:pt>
                      <c:pt idx="267">
                        <c:v>32.571899414063864</c:v>
                      </c:pt>
                      <c:pt idx="268">
                        <c:v>32.598999023436136</c:v>
                      </c:pt>
                      <c:pt idx="269">
                        <c:v>32.625732421872272</c:v>
                      </c:pt>
                      <c:pt idx="270">
                        <c:v>32.653198242192275</c:v>
                      </c:pt>
                      <c:pt idx="271">
                        <c:v>32.679931640627728</c:v>
                      </c:pt>
                      <c:pt idx="272">
                        <c:v>32.737060546872272</c:v>
                      </c:pt>
                      <c:pt idx="273">
                        <c:v>32.763427734372272</c:v>
                      </c:pt>
                      <c:pt idx="274">
                        <c:v>32.789794921872272</c:v>
                      </c:pt>
                      <c:pt idx="275">
                        <c:v>32.8154296875</c:v>
                      </c:pt>
                      <c:pt idx="276">
                        <c:v>32.841064453127728</c:v>
                      </c:pt>
                      <c:pt idx="277">
                        <c:v>32.867065429692275</c:v>
                      </c:pt>
                      <c:pt idx="278">
                        <c:v>32.892700195307725</c:v>
                      </c:pt>
                      <c:pt idx="279">
                        <c:v>32.919067382807725</c:v>
                      </c:pt>
                      <c:pt idx="280">
                        <c:v>32.945068359372272</c:v>
                      </c:pt>
                      <c:pt idx="281">
                        <c:v>32.970703125</c:v>
                      </c:pt>
                      <c:pt idx="282">
                        <c:v>32.996704101563864</c:v>
                      </c:pt>
                      <c:pt idx="283">
                        <c:v>33.021972656256139</c:v>
                      </c:pt>
                      <c:pt idx="284">
                        <c:v>33.047973632807725</c:v>
                      </c:pt>
                      <c:pt idx="285">
                        <c:v>33.073608398436136</c:v>
                      </c:pt>
                      <c:pt idx="286">
                        <c:v>33.099609375</c:v>
                      </c:pt>
                      <c:pt idx="287">
                        <c:v>33.124877929692275</c:v>
                      </c:pt>
                      <c:pt idx="288">
                        <c:v>33.150878906256139</c:v>
                      </c:pt>
                      <c:pt idx="289">
                        <c:v>33.176513671872272</c:v>
                      </c:pt>
                      <c:pt idx="290">
                        <c:v>33.2021484375</c:v>
                      </c:pt>
                      <c:pt idx="291">
                        <c:v>33.227783203127728</c:v>
                      </c:pt>
                      <c:pt idx="292">
                        <c:v>33.253051757807725</c:v>
                      </c:pt>
                      <c:pt idx="293">
                        <c:v>33.283813476563864</c:v>
                      </c:pt>
                      <c:pt idx="294">
                        <c:v>33.308349609372272</c:v>
                      </c:pt>
                      <c:pt idx="295">
                        <c:v>33.333984375</c:v>
                      </c:pt>
                      <c:pt idx="296">
                        <c:v>33.359252929692275</c:v>
                      </c:pt>
                      <c:pt idx="297">
                        <c:v>33.384521484372272</c:v>
                      </c:pt>
                      <c:pt idx="298">
                        <c:v>33.409423828127728</c:v>
                      </c:pt>
                      <c:pt idx="299">
                        <c:v>33.434326171872272</c:v>
                      </c:pt>
                      <c:pt idx="300">
                        <c:v>33.458862304692275</c:v>
                      </c:pt>
                      <c:pt idx="301">
                        <c:v>33.484130859372272</c:v>
                      </c:pt>
                      <c:pt idx="302">
                        <c:v>33.509033203127728</c:v>
                      </c:pt>
                      <c:pt idx="303">
                        <c:v>33.533935546872272</c:v>
                      </c:pt>
                      <c:pt idx="304">
                        <c:v>33.559204101563864</c:v>
                      </c:pt>
                      <c:pt idx="305">
                        <c:v>33.583740234372272</c:v>
                      </c:pt>
                      <c:pt idx="306">
                        <c:v>33.608276367192275</c:v>
                      </c:pt>
                      <c:pt idx="307">
                        <c:v>33.633544921872272</c:v>
                      </c:pt>
                      <c:pt idx="308">
                        <c:v>33.658081054692275</c:v>
                      </c:pt>
                      <c:pt idx="309">
                        <c:v>33.682983398436136</c:v>
                      </c:pt>
                      <c:pt idx="310">
                        <c:v>33.707519531256139</c:v>
                      </c:pt>
                      <c:pt idx="311">
                        <c:v>33.732421875</c:v>
                      </c:pt>
                      <c:pt idx="312">
                        <c:v>33.756958007807725</c:v>
                      </c:pt>
                      <c:pt idx="313">
                        <c:v>33.781860351563864</c:v>
                      </c:pt>
                      <c:pt idx="314">
                        <c:v>33.806396484372272</c:v>
                      </c:pt>
                      <c:pt idx="315">
                        <c:v>33.831298828127728</c:v>
                      </c:pt>
                      <c:pt idx="316">
                        <c:v>33.85546875</c:v>
                      </c:pt>
                      <c:pt idx="317">
                        <c:v>33.880004882807725</c:v>
                      </c:pt>
                      <c:pt idx="318">
                        <c:v>33.904174804692275</c:v>
                      </c:pt>
                      <c:pt idx="319">
                        <c:v>33.929077148436136</c:v>
                      </c:pt>
                      <c:pt idx="320">
                        <c:v>33.953613281256139</c:v>
                      </c:pt>
                      <c:pt idx="321">
                        <c:v>33.977783203127728</c:v>
                      </c:pt>
                      <c:pt idx="322">
                        <c:v>34.001953125</c:v>
                      </c:pt>
                      <c:pt idx="323">
                        <c:v>34.032714843756139</c:v>
                      </c:pt>
                      <c:pt idx="324">
                        <c:v>34.057983398436136</c:v>
                      </c:pt>
                      <c:pt idx="325">
                        <c:v>34.082519531256139</c:v>
                      </c:pt>
                      <c:pt idx="326">
                        <c:v>34.107055664063864</c:v>
                      </c:pt>
                      <c:pt idx="327">
                        <c:v>34.131958007807725</c:v>
                      </c:pt>
                      <c:pt idx="328">
                        <c:v>34.156494140627728</c:v>
                      </c:pt>
                      <c:pt idx="329">
                        <c:v>34.181396484372272</c:v>
                      </c:pt>
                      <c:pt idx="330">
                        <c:v>34.205932617192275</c:v>
                      </c:pt>
                      <c:pt idx="331">
                        <c:v>34.23046875</c:v>
                      </c:pt>
                      <c:pt idx="332">
                        <c:v>34.255004882807725</c:v>
                      </c:pt>
                      <c:pt idx="333">
                        <c:v>34.279541015627728</c:v>
                      </c:pt>
                      <c:pt idx="334">
                        <c:v>34.304443359372272</c:v>
                      </c:pt>
                      <c:pt idx="335">
                        <c:v>34.328979492192275</c:v>
                      </c:pt>
                      <c:pt idx="336">
                        <c:v>34.353515625</c:v>
                      </c:pt>
                      <c:pt idx="337">
                        <c:v>34.377685546872272</c:v>
                      </c:pt>
                      <c:pt idx="338">
                        <c:v>34.402221679692275</c:v>
                      </c:pt>
                      <c:pt idx="339">
                        <c:v>34.4267578125</c:v>
                      </c:pt>
                      <c:pt idx="340">
                        <c:v>34.451293945307725</c:v>
                      </c:pt>
                      <c:pt idx="341">
                        <c:v>34.475463867192275</c:v>
                      </c:pt>
                      <c:pt idx="342">
                        <c:v>34.499633789063864</c:v>
                      </c:pt>
                      <c:pt idx="343">
                        <c:v>34.524169921872272</c:v>
                      </c:pt>
                      <c:pt idx="344">
                        <c:v>34.548706054692275</c:v>
                      </c:pt>
                      <c:pt idx="345">
                        <c:v>34.5732421875</c:v>
                      </c:pt>
                      <c:pt idx="346">
                        <c:v>34.597412109372272</c:v>
                      </c:pt>
                      <c:pt idx="347">
                        <c:v>34.621582031256139</c:v>
                      </c:pt>
                      <c:pt idx="348">
                        <c:v>34.645751953127728</c:v>
                      </c:pt>
                      <c:pt idx="349">
                        <c:v>34.669921875</c:v>
                      </c:pt>
                      <c:pt idx="350">
                        <c:v>34.694824218756139</c:v>
                      </c:pt>
                      <c:pt idx="351">
                        <c:v>34.718994140627728</c:v>
                      </c:pt>
                      <c:pt idx="352">
                        <c:v>34.742797851563864</c:v>
                      </c:pt>
                      <c:pt idx="353">
                        <c:v>34.7666015625</c:v>
                      </c:pt>
                      <c:pt idx="354">
                        <c:v>34.791137695307725</c:v>
                      </c:pt>
                      <c:pt idx="355">
                        <c:v>34.815673828127728</c:v>
                      </c:pt>
                      <c:pt idx="356">
                        <c:v>34.839477539063864</c:v>
                      </c:pt>
                      <c:pt idx="357">
                        <c:v>34.863647460936136</c:v>
                      </c:pt>
                      <c:pt idx="358">
                        <c:v>34.887817382807725</c:v>
                      </c:pt>
                      <c:pt idx="359">
                        <c:v>34.911621093756139</c:v>
                      </c:pt>
                      <c:pt idx="360">
                        <c:v>34.936157226563864</c:v>
                      </c:pt>
                      <c:pt idx="361">
                        <c:v>34.9599609375</c:v>
                      </c:pt>
                      <c:pt idx="362">
                        <c:v>34.984130859372272</c:v>
                      </c:pt>
                      <c:pt idx="363">
                        <c:v>35.007568359372272</c:v>
                      </c:pt>
                      <c:pt idx="364">
                        <c:v>35.031738281256139</c:v>
                      </c:pt>
                      <c:pt idx="365">
                        <c:v>35.055908203127728</c:v>
                      </c:pt>
                      <c:pt idx="366">
                        <c:v>35.079711914063864</c:v>
                      </c:pt>
                      <c:pt idx="367">
                        <c:v>35.103515625</c:v>
                      </c:pt>
                      <c:pt idx="368">
                        <c:v>35.127319335936136</c:v>
                      </c:pt>
                      <c:pt idx="369">
                        <c:v>35.151123046872272</c:v>
                      </c:pt>
                      <c:pt idx="370">
                        <c:v>35.175292968756139</c:v>
                      </c:pt>
                      <c:pt idx="371">
                        <c:v>35.199462890627728</c:v>
                      </c:pt>
                      <c:pt idx="372">
                        <c:v>35.223266601563864</c:v>
                      </c:pt>
                      <c:pt idx="373">
                        <c:v>35.2470703125</c:v>
                      </c:pt>
                      <c:pt idx="374">
                        <c:v>35.270141601563864</c:v>
                      </c:pt>
                      <c:pt idx="375">
                        <c:v>35.294311523436136</c:v>
                      </c:pt>
                      <c:pt idx="376">
                        <c:v>35.318115234372272</c:v>
                      </c:pt>
                      <c:pt idx="377">
                        <c:v>35.341552734372272</c:v>
                      </c:pt>
                      <c:pt idx="378">
                        <c:v>35.365356445307725</c:v>
                      </c:pt>
                      <c:pt idx="379">
                        <c:v>35.388793945307725</c:v>
                      </c:pt>
                      <c:pt idx="380">
                        <c:v>35.412963867192275</c:v>
                      </c:pt>
                      <c:pt idx="381">
                        <c:v>35.436401367192275</c:v>
                      </c:pt>
                      <c:pt idx="382">
                        <c:v>35.460205078127728</c:v>
                      </c:pt>
                      <c:pt idx="383">
                        <c:v>35.483642578127728</c:v>
                      </c:pt>
                      <c:pt idx="384">
                        <c:v>35.506713867192275</c:v>
                      </c:pt>
                      <c:pt idx="385">
                        <c:v>35.530517578127728</c:v>
                      </c:pt>
                      <c:pt idx="386">
                        <c:v>35.554321289063864</c:v>
                      </c:pt>
                      <c:pt idx="387">
                        <c:v>35.577758789063864</c:v>
                      </c:pt>
                      <c:pt idx="388">
                        <c:v>35.601196289063864</c:v>
                      </c:pt>
                      <c:pt idx="389">
                        <c:v>35.625</c:v>
                      </c:pt>
                      <c:pt idx="390">
                        <c:v>35.640747070307725</c:v>
                      </c:pt>
                      <c:pt idx="391">
                        <c:v>35.664916992192275</c:v>
                      </c:pt>
                      <c:pt idx="392">
                        <c:v>35.688354492192275</c:v>
                      </c:pt>
                      <c:pt idx="393">
                        <c:v>35.712158203127728</c:v>
                      </c:pt>
                      <c:pt idx="394">
                        <c:v>35.735595703127728</c:v>
                      </c:pt>
                      <c:pt idx="395">
                        <c:v>35.759399414063864</c:v>
                      </c:pt>
                      <c:pt idx="396">
                        <c:v>35.783203125</c:v>
                      </c:pt>
                      <c:pt idx="397">
                        <c:v>35.806274414063864</c:v>
                      </c:pt>
                      <c:pt idx="398">
                        <c:v>35.830078125</c:v>
                      </c:pt>
                      <c:pt idx="399">
                        <c:v>35.853515625</c:v>
                      </c:pt>
                      <c:pt idx="400">
                        <c:v>35.877319335936136</c:v>
                      </c:pt>
                      <c:pt idx="401">
                        <c:v>35.900756835936136</c:v>
                      </c:pt>
                      <c:pt idx="402">
                        <c:v>35.923828125</c:v>
                      </c:pt>
                      <c:pt idx="403">
                        <c:v>35.947265625</c:v>
                      </c:pt>
                      <c:pt idx="404">
                        <c:v>35.971069335936136</c:v>
                      </c:pt>
                      <c:pt idx="405">
                        <c:v>35.994506835936136</c:v>
                      </c:pt>
                      <c:pt idx="406">
                        <c:v>36.017944335936136</c:v>
                      </c:pt>
                      <c:pt idx="407">
                        <c:v>36.064819335936136</c:v>
                      </c:pt>
                      <c:pt idx="408">
                        <c:v>36.087890625</c:v>
                      </c:pt>
                      <c:pt idx="409">
                        <c:v>36.111694335936136</c:v>
                      </c:pt>
                      <c:pt idx="410">
                        <c:v>36.135498046872272</c:v>
                      </c:pt>
                      <c:pt idx="411">
                        <c:v>36.158203125</c:v>
                      </c:pt>
                      <c:pt idx="412">
                        <c:v>36.182006835936136</c:v>
                      </c:pt>
                      <c:pt idx="413">
                        <c:v>36.205444335936136</c:v>
                      </c:pt>
                      <c:pt idx="414">
                        <c:v>36.228881835936136</c:v>
                      </c:pt>
                      <c:pt idx="415">
                        <c:v>36.252319335936136</c:v>
                      </c:pt>
                      <c:pt idx="416">
                        <c:v>36.275390625</c:v>
                      </c:pt>
                      <c:pt idx="417">
                        <c:v>36.298828125</c:v>
                      </c:pt>
                      <c:pt idx="418">
                        <c:v>36.321899414063864</c:v>
                      </c:pt>
                      <c:pt idx="419">
                        <c:v>36.345336914063864</c:v>
                      </c:pt>
                      <c:pt idx="420">
                        <c:v>36.368774414063864</c:v>
                      </c:pt>
                      <c:pt idx="421">
                        <c:v>36.391845703127728</c:v>
                      </c:pt>
                      <c:pt idx="422">
                        <c:v>36.415283203127728</c:v>
                      </c:pt>
                      <c:pt idx="423">
                        <c:v>36.438354492192275</c:v>
                      </c:pt>
                      <c:pt idx="424">
                        <c:v>36.461425781256139</c:v>
                      </c:pt>
                      <c:pt idx="425">
                        <c:v>36.484497070307725</c:v>
                      </c:pt>
                      <c:pt idx="426">
                        <c:v>36.507568359372272</c:v>
                      </c:pt>
                      <c:pt idx="427">
                        <c:v>36.530639648436136</c:v>
                      </c:pt>
                      <c:pt idx="428">
                        <c:v>36.5537109375</c:v>
                      </c:pt>
                      <c:pt idx="429">
                        <c:v>36.576782226563864</c:v>
                      </c:pt>
                      <c:pt idx="430">
                        <c:v>36.600219726563864</c:v>
                      </c:pt>
                      <c:pt idx="431">
                        <c:v>36.622924804692275</c:v>
                      </c:pt>
                      <c:pt idx="432">
                        <c:v>36.645996093756139</c:v>
                      </c:pt>
                      <c:pt idx="433">
                        <c:v>36.669067382807725</c:v>
                      </c:pt>
                      <c:pt idx="434">
                        <c:v>36.692138671872272</c:v>
                      </c:pt>
                      <c:pt idx="435">
                        <c:v>36.71484375</c:v>
                      </c:pt>
                      <c:pt idx="436">
                        <c:v>36.737548828127728</c:v>
                      </c:pt>
                      <c:pt idx="437">
                        <c:v>36.760620117192275</c:v>
                      </c:pt>
                      <c:pt idx="438">
                        <c:v>36.783691406256139</c:v>
                      </c:pt>
                      <c:pt idx="439">
                        <c:v>36.806762695307725</c:v>
                      </c:pt>
                      <c:pt idx="440">
                        <c:v>36.8291015625</c:v>
                      </c:pt>
                      <c:pt idx="441">
                        <c:v>36.851806640627728</c:v>
                      </c:pt>
                      <c:pt idx="442">
                        <c:v>36.874877929692275</c:v>
                      </c:pt>
                      <c:pt idx="443">
                        <c:v>36.897583007807725</c:v>
                      </c:pt>
                      <c:pt idx="444">
                        <c:v>36.920288085936136</c:v>
                      </c:pt>
                      <c:pt idx="445">
                        <c:v>36.942993164063864</c:v>
                      </c:pt>
                      <c:pt idx="446">
                        <c:v>36.985107421872272</c:v>
                      </c:pt>
                      <c:pt idx="447">
                        <c:v>37.007446289063864</c:v>
                      </c:pt>
                      <c:pt idx="448">
                        <c:v>37.030517578127728</c:v>
                      </c:pt>
                      <c:pt idx="449">
                        <c:v>37.052856445307725</c:v>
                      </c:pt>
                      <c:pt idx="450">
                        <c:v>37.0751953125</c:v>
                      </c:pt>
                      <c:pt idx="451">
                        <c:v>37.097900390627728</c:v>
                      </c:pt>
                      <c:pt idx="452">
                        <c:v>37.120239257807725</c:v>
                      </c:pt>
                      <c:pt idx="453">
                        <c:v>37.142944335936136</c:v>
                      </c:pt>
                      <c:pt idx="454">
                        <c:v>37.164550781256139</c:v>
                      </c:pt>
                      <c:pt idx="455">
                        <c:v>37.187622070307725</c:v>
                      </c:pt>
                      <c:pt idx="456">
                        <c:v>37.2099609375</c:v>
                      </c:pt>
                      <c:pt idx="457">
                        <c:v>37.231933593756139</c:v>
                      </c:pt>
                      <c:pt idx="458">
                        <c:v>37.254638671872272</c:v>
                      </c:pt>
                      <c:pt idx="459">
                        <c:v>37.276977539063864</c:v>
                      </c:pt>
                      <c:pt idx="460">
                        <c:v>37.298950195307725</c:v>
                      </c:pt>
                      <c:pt idx="461">
                        <c:v>37.321655273436136</c:v>
                      </c:pt>
                      <c:pt idx="462">
                        <c:v>37.343627929692275</c:v>
                      </c:pt>
                      <c:pt idx="463">
                        <c:v>37.365966796872272</c:v>
                      </c:pt>
                      <c:pt idx="464">
                        <c:v>37.387939453127728</c:v>
                      </c:pt>
                      <c:pt idx="465">
                        <c:v>37.410278320307725</c:v>
                      </c:pt>
                      <c:pt idx="466">
                        <c:v>37.432250976563864</c:v>
                      </c:pt>
                      <c:pt idx="467">
                        <c:v>37.454223632807725</c:v>
                      </c:pt>
                      <c:pt idx="468">
                        <c:v>37.468872070307725</c:v>
                      </c:pt>
                      <c:pt idx="469">
                        <c:v>37.490844726563864</c:v>
                      </c:pt>
                      <c:pt idx="470">
                        <c:v>37.512817382807725</c:v>
                      </c:pt>
                      <c:pt idx="471">
                        <c:v>37.534790039063864</c:v>
                      </c:pt>
                      <c:pt idx="472">
                        <c:v>37.556762695307725</c:v>
                      </c:pt>
                      <c:pt idx="473">
                        <c:v>37.578735351563864</c:v>
                      </c:pt>
                      <c:pt idx="474">
                        <c:v>37.600708007807725</c:v>
                      </c:pt>
                      <c:pt idx="475">
                        <c:v>37.622680664063864</c:v>
                      </c:pt>
                      <c:pt idx="476">
                        <c:v>37.644653320307725</c:v>
                      </c:pt>
                      <c:pt idx="477">
                        <c:v>37.666259765627728</c:v>
                      </c:pt>
                      <c:pt idx="478">
                        <c:v>37.688232421872272</c:v>
                      </c:pt>
                      <c:pt idx="479">
                        <c:v>37.710205078127728</c:v>
                      </c:pt>
                      <c:pt idx="480">
                        <c:v>37.731811523436136</c:v>
                      </c:pt>
                      <c:pt idx="481">
                        <c:v>37.753784179692275</c:v>
                      </c:pt>
                      <c:pt idx="482">
                        <c:v>37.775390625</c:v>
                      </c:pt>
                      <c:pt idx="483">
                        <c:v>37.796997070307725</c:v>
                      </c:pt>
                      <c:pt idx="484">
                        <c:v>37.8193359375</c:v>
                      </c:pt>
                      <c:pt idx="485">
                        <c:v>37.840942382807725</c:v>
                      </c:pt>
                      <c:pt idx="486">
                        <c:v>37.862182617192275</c:v>
                      </c:pt>
                      <c:pt idx="487">
                        <c:v>37.884521484372272</c:v>
                      </c:pt>
                      <c:pt idx="488">
                        <c:v>37.905761718756139</c:v>
                      </c:pt>
                      <c:pt idx="489">
                        <c:v>37.927734375</c:v>
                      </c:pt>
                      <c:pt idx="490">
                        <c:v>37.949340820307725</c:v>
                      </c:pt>
                      <c:pt idx="491">
                        <c:v>37.970947265627728</c:v>
                      </c:pt>
                      <c:pt idx="492">
                        <c:v>37.9921875</c:v>
                      </c:pt>
                      <c:pt idx="493">
                        <c:v>38.014160156256139</c:v>
                      </c:pt>
                      <c:pt idx="494">
                        <c:v>38.035766601563864</c:v>
                      </c:pt>
                      <c:pt idx="495">
                        <c:v>38.057373046872272</c:v>
                      </c:pt>
                      <c:pt idx="496">
                        <c:v>38.079345703127728</c:v>
                      </c:pt>
                      <c:pt idx="497">
                        <c:v>38.100219726563864</c:v>
                      </c:pt>
                      <c:pt idx="498">
                        <c:v>38.122192382807725</c:v>
                      </c:pt>
                      <c:pt idx="499">
                        <c:v>38.143798828127728</c:v>
                      </c:pt>
                      <c:pt idx="500">
                        <c:v>38.164672851563864</c:v>
                      </c:pt>
                      <c:pt idx="501">
                        <c:v>38.185913085936136</c:v>
                      </c:pt>
                      <c:pt idx="502">
                        <c:v>38.207885742192275</c:v>
                      </c:pt>
                      <c:pt idx="503">
                        <c:v>38.2294921875</c:v>
                      </c:pt>
                      <c:pt idx="504">
                        <c:v>38.251464843756139</c:v>
                      </c:pt>
                      <c:pt idx="505">
                        <c:v>38.272338867192275</c:v>
                      </c:pt>
                      <c:pt idx="506">
                        <c:v>38.293579101563864</c:v>
                      </c:pt>
                      <c:pt idx="507">
                        <c:v>38.315185546872272</c:v>
                      </c:pt>
                      <c:pt idx="508">
                        <c:v>38.336791992192275</c:v>
                      </c:pt>
                      <c:pt idx="509">
                        <c:v>38.358032226563864</c:v>
                      </c:pt>
                      <c:pt idx="510">
                        <c:v>38.379638671872272</c:v>
                      </c:pt>
                      <c:pt idx="511">
                        <c:v>38.400878906256139</c:v>
                      </c:pt>
                      <c:pt idx="512">
                        <c:v>38.421752929692275</c:v>
                      </c:pt>
                      <c:pt idx="513">
                        <c:v>38.443725585936136</c:v>
                      </c:pt>
                      <c:pt idx="514">
                        <c:v>38.464965820307725</c:v>
                      </c:pt>
                      <c:pt idx="515">
                        <c:v>38.486206054692275</c:v>
                      </c:pt>
                      <c:pt idx="516">
                        <c:v>38.507446289063864</c:v>
                      </c:pt>
                      <c:pt idx="517">
                        <c:v>38.5283203125</c:v>
                      </c:pt>
                      <c:pt idx="518">
                        <c:v>38.549926757807725</c:v>
                      </c:pt>
                      <c:pt idx="519">
                        <c:v>38.570800781256139</c:v>
                      </c:pt>
                      <c:pt idx="520">
                        <c:v>38.592407226563864</c:v>
                      </c:pt>
                      <c:pt idx="521">
                        <c:v>38.613647460936136</c:v>
                      </c:pt>
                      <c:pt idx="522">
                        <c:v>38.634521484372272</c:v>
                      </c:pt>
                      <c:pt idx="523">
                        <c:v>38.656127929692275</c:v>
                      </c:pt>
                      <c:pt idx="524">
                        <c:v>38.677001953127728</c:v>
                      </c:pt>
                      <c:pt idx="525">
                        <c:v>38.697875976563864</c:v>
                      </c:pt>
                      <c:pt idx="526">
                        <c:v>38.719116210936136</c:v>
                      </c:pt>
                      <c:pt idx="527">
                        <c:v>38.739990234372272</c:v>
                      </c:pt>
                      <c:pt idx="528">
                        <c:v>38.761596679692275</c:v>
                      </c:pt>
                      <c:pt idx="529">
                        <c:v>38.782470703127728</c:v>
                      </c:pt>
                      <c:pt idx="530">
                        <c:v>38.804077148436136</c:v>
                      </c:pt>
                      <c:pt idx="531">
                        <c:v>38.824584960936136</c:v>
                      </c:pt>
                      <c:pt idx="532">
                        <c:v>38.845458984372272</c:v>
                      </c:pt>
                      <c:pt idx="533">
                        <c:v>38.866699218756139</c:v>
                      </c:pt>
                      <c:pt idx="534">
                        <c:v>38.887939453127728</c:v>
                      </c:pt>
                      <c:pt idx="535">
                        <c:v>38.908813476563864</c:v>
                      </c:pt>
                      <c:pt idx="536">
                        <c:v>38.9296875</c:v>
                      </c:pt>
                      <c:pt idx="537">
                        <c:v>38.950927734372272</c:v>
                      </c:pt>
                      <c:pt idx="538">
                        <c:v>38.971801757807725</c:v>
                      </c:pt>
                      <c:pt idx="539">
                        <c:v>38.993041992192275</c:v>
                      </c:pt>
                      <c:pt idx="540">
                        <c:v>39.013916015627728</c:v>
                      </c:pt>
                      <c:pt idx="541">
                        <c:v>39.034423828127728</c:v>
                      </c:pt>
                      <c:pt idx="542">
                        <c:v>39.055297851563864</c:v>
                      </c:pt>
                      <c:pt idx="543">
                        <c:v>39.076538085936136</c:v>
                      </c:pt>
                      <c:pt idx="544">
                        <c:v>39.097412109372272</c:v>
                      </c:pt>
                      <c:pt idx="545">
                        <c:v>39.118652343756139</c:v>
                      </c:pt>
                      <c:pt idx="546">
                        <c:v>39.138793945307725</c:v>
                      </c:pt>
                      <c:pt idx="547">
                        <c:v>39.160400390627728</c:v>
                      </c:pt>
                      <c:pt idx="548">
                        <c:v>39.180908203127728</c:v>
                      </c:pt>
                      <c:pt idx="549">
                        <c:v>39.201049804692275</c:v>
                      </c:pt>
                      <c:pt idx="550">
                        <c:v>39.222290039063864</c:v>
                      </c:pt>
                      <c:pt idx="551">
                        <c:v>39.242797851563864</c:v>
                      </c:pt>
                      <c:pt idx="552">
                        <c:v>39.264038085936136</c:v>
                      </c:pt>
                      <c:pt idx="553">
                        <c:v>39.284545898436136</c:v>
                      </c:pt>
                      <c:pt idx="554">
                        <c:v>39.305786132807725</c:v>
                      </c:pt>
                      <c:pt idx="555">
                        <c:v>39.326293945307725</c:v>
                      </c:pt>
                      <c:pt idx="556">
                        <c:v>39.346801757807725</c:v>
                      </c:pt>
                      <c:pt idx="557">
                        <c:v>39.367675781256139</c:v>
                      </c:pt>
                      <c:pt idx="558">
                        <c:v>39.388183593756139</c:v>
                      </c:pt>
                      <c:pt idx="559">
                        <c:v>39.408691406256139</c:v>
                      </c:pt>
                      <c:pt idx="560">
                        <c:v>39.429565429692275</c:v>
                      </c:pt>
                      <c:pt idx="561">
                        <c:v>39.450805664063864</c:v>
                      </c:pt>
                      <c:pt idx="562">
                        <c:v>39.470947265627728</c:v>
                      </c:pt>
                      <c:pt idx="563">
                        <c:v>39.4921875</c:v>
                      </c:pt>
                      <c:pt idx="564">
                        <c:v>39.512329101563864</c:v>
                      </c:pt>
                      <c:pt idx="565">
                        <c:v>39.532836914063864</c:v>
                      </c:pt>
                      <c:pt idx="566">
                        <c:v>39.553344726563864</c:v>
                      </c:pt>
                      <c:pt idx="567">
                        <c:v>39.573852539063864</c:v>
                      </c:pt>
                      <c:pt idx="568">
                        <c:v>39.594360351563864</c:v>
                      </c:pt>
                      <c:pt idx="569">
                        <c:v>39.614868164063864</c:v>
                      </c:pt>
                      <c:pt idx="570">
                        <c:v>39.6357421875</c:v>
                      </c:pt>
                      <c:pt idx="571">
                        <c:v>39.656616210936136</c:v>
                      </c:pt>
                      <c:pt idx="572">
                        <c:v>39.6767578125</c:v>
                      </c:pt>
                      <c:pt idx="573">
                        <c:v>39.697265625</c:v>
                      </c:pt>
                      <c:pt idx="574">
                        <c:v>39.7177734375</c:v>
                      </c:pt>
                      <c:pt idx="575">
                        <c:v>39.738647460936136</c:v>
                      </c:pt>
                      <c:pt idx="576">
                        <c:v>39.7587890625</c:v>
                      </c:pt>
                      <c:pt idx="577">
                        <c:v>39.779296875</c:v>
                      </c:pt>
                      <c:pt idx="578">
                        <c:v>39.799438476563864</c:v>
                      </c:pt>
                      <c:pt idx="579">
                        <c:v>39.820678710936136</c:v>
                      </c:pt>
                      <c:pt idx="580">
                        <c:v>39.840454101563864</c:v>
                      </c:pt>
                      <c:pt idx="581">
                        <c:v>39.860961914063864</c:v>
                      </c:pt>
                      <c:pt idx="582">
                        <c:v>39.881469726563864</c:v>
                      </c:pt>
                      <c:pt idx="583">
                        <c:v>39.901977539063864</c:v>
                      </c:pt>
                      <c:pt idx="584">
                        <c:v>39.9228515625</c:v>
                      </c:pt>
                      <c:pt idx="585">
                        <c:v>39.942626953127728</c:v>
                      </c:pt>
                      <c:pt idx="586">
                        <c:v>39.963134765627728</c:v>
                      </c:pt>
                      <c:pt idx="587">
                        <c:v>39.983276367192275</c:v>
                      </c:pt>
                      <c:pt idx="588">
                        <c:v>40.003784179692275</c:v>
                      </c:pt>
                      <c:pt idx="589">
                        <c:v>40.024291992192275</c:v>
                      </c:pt>
                      <c:pt idx="590">
                        <c:v>40.044067382807725</c:v>
                      </c:pt>
                      <c:pt idx="591">
                        <c:v>40.064941406256139</c:v>
                      </c:pt>
                      <c:pt idx="592">
                        <c:v>40.084716796872272</c:v>
                      </c:pt>
                      <c:pt idx="593">
                        <c:v>40.105590820307725</c:v>
                      </c:pt>
                      <c:pt idx="594">
                        <c:v>40.125366210936136</c:v>
                      </c:pt>
                      <c:pt idx="595">
                        <c:v>40.146240234372272</c:v>
                      </c:pt>
                      <c:pt idx="596">
                        <c:v>40.166015625</c:v>
                      </c:pt>
                      <c:pt idx="597">
                        <c:v>40.1865234375</c:v>
                      </c:pt>
                      <c:pt idx="598">
                        <c:v>40.206665039063864</c:v>
                      </c:pt>
                      <c:pt idx="599">
                        <c:v>40.226806640627728</c:v>
                      </c:pt>
                      <c:pt idx="600">
                        <c:v>40.246948242192275</c:v>
                      </c:pt>
                      <c:pt idx="601">
                        <c:v>40.267089843756139</c:v>
                      </c:pt>
                      <c:pt idx="602">
                        <c:v>40.287231445307725</c:v>
                      </c:pt>
                      <c:pt idx="603">
                        <c:v>40.307739257807725</c:v>
                      </c:pt>
                      <c:pt idx="604">
                        <c:v>40.327880859372272</c:v>
                      </c:pt>
                      <c:pt idx="605">
                        <c:v>40.348022460936136</c:v>
                      </c:pt>
                      <c:pt idx="606">
                        <c:v>40.3681640625</c:v>
                      </c:pt>
                      <c:pt idx="607">
                        <c:v>40.388305664063864</c:v>
                      </c:pt>
                      <c:pt idx="608">
                        <c:v>40.408447265627728</c:v>
                      </c:pt>
                      <c:pt idx="609">
                        <c:v>40.428222656256139</c:v>
                      </c:pt>
                      <c:pt idx="610">
                        <c:v>40.448730468756139</c:v>
                      </c:pt>
                      <c:pt idx="611">
                        <c:v>40.468505859372272</c:v>
                      </c:pt>
                      <c:pt idx="612">
                        <c:v>40.488647460936136</c:v>
                      </c:pt>
                      <c:pt idx="613">
                        <c:v>40.5087890625</c:v>
                      </c:pt>
                      <c:pt idx="614">
                        <c:v>40.528930664063864</c:v>
                      </c:pt>
                      <c:pt idx="615">
                        <c:v>40.548706054692275</c:v>
                      </c:pt>
                      <c:pt idx="616">
                        <c:v>40.569213867192275</c:v>
                      </c:pt>
                      <c:pt idx="617">
                        <c:v>40.588623046872272</c:v>
                      </c:pt>
                      <c:pt idx="618">
                        <c:v>40.609130859372272</c:v>
                      </c:pt>
                      <c:pt idx="619">
                        <c:v>40.62890625</c:v>
                      </c:pt>
                      <c:pt idx="620">
                        <c:v>40.648315429692275</c:v>
                      </c:pt>
                      <c:pt idx="621">
                        <c:v>40.668823242192275</c:v>
                      </c:pt>
                      <c:pt idx="622">
                        <c:v>40.688598632807725</c:v>
                      </c:pt>
                      <c:pt idx="623">
                        <c:v>40.708740234372272</c:v>
                      </c:pt>
                      <c:pt idx="624">
                        <c:v>40.728881835936136</c:v>
                      </c:pt>
                      <c:pt idx="625">
                        <c:v>40.748657226563864</c:v>
                      </c:pt>
                      <c:pt idx="626">
                        <c:v>40.768066406256139</c:v>
                      </c:pt>
                      <c:pt idx="627">
                        <c:v>40.788574218756139</c:v>
                      </c:pt>
                      <c:pt idx="628">
                        <c:v>40.808349609372272</c:v>
                      </c:pt>
                      <c:pt idx="629">
                        <c:v>40.828125</c:v>
                      </c:pt>
                      <c:pt idx="630">
                        <c:v>40.848266601563864</c:v>
                      </c:pt>
                      <c:pt idx="631">
                        <c:v>40.868041992192275</c:v>
                      </c:pt>
                      <c:pt idx="632">
                        <c:v>40.887451171872272</c:v>
                      </c:pt>
                      <c:pt idx="633">
                        <c:v>40.907958984372272</c:v>
                      </c:pt>
                      <c:pt idx="634">
                        <c:v>40.927734375</c:v>
                      </c:pt>
                      <c:pt idx="635">
                        <c:v>40.947509765627728</c:v>
                      </c:pt>
                      <c:pt idx="636">
                        <c:v>40.967285156256139</c:v>
                      </c:pt>
                      <c:pt idx="637">
                        <c:v>40.987426757807725</c:v>
                      </c:pt>
                      <c:pt idx="638">
                        <c:v>41.0068359375</c:v>
                      </c:pt>
                      <c:pt idx="639">
                        <c:v>41.026611328127728</c:v>
                      </c:pt>
                      <c:pt idx="640">
                        <c:v>41.046752929692275</c:v>
                      </c:pt>
                      <c:pt idx="641">
                        <c:v>41.066528320307725</c:v>
                      </c:pt>
                      <c:pt idx="642">
                        <c:v>41.0859375</c:v>
                      </c:pt>
                      <c:pt idx="643">
                        <c:v>41.105712890627728</c:v>
                      </c:pt>
                      <c:pt idx="644">
                        <c:v>41.125488281256139</c:v>
                      </c:pt>
                      <c:pt idx="645">
                        <c:v>41.144897460936136</c:v>
                      </c:pt>
                      <c:pt idx="646">
                        <c:v>41.1650390625</c:v>
                      </c:pt>
                      <c:pt idx="647">
                        <c:v>41.184448242192275</c:v>
                      </c:pt>
                      <c:pt idx="648">
                        <c:v>41.203857421872272</c:v>
                      </c:pt>
                      <c:pt idx="649">
                        <c:v>41.223999023436136</c:v>
                      </c:pt>
                      <c:pt idx="650">
                        <c:v>41.243408203127728</c:v>
                      </c:pt>
                      <c:pt idx="651">
                        <c:v>41.263183593756139</c:v>
                      </c:pt>
                      <c:pt idx="652">
                        <c:v>41.282958984372272</c:v>
                      </c:pt>
                      <c:pt idx="653">
                        <c:v>41.302001953127728</c:v>
                      </c:pt>
                      <c:pt idx="654">
                        <c:v>41.322509765627728</c:v>
                      </c:pt>
                      <c:pt idx="655">
                        <c:v>41.341552734372272</c:v>
                      </c:pt>
                      <c:pt idx="656">
                        <c:v>41.361328125</c:v>
                      </c:pt>
                      <c:pt idx="657">
                        <c:v>41.380371093756139</c:v>
                      </c:pt>
                      <c:pt idx="658">
                        <c:v>41.400146484372272</c:v>
                      </c:pt>
                      <c:pt idx="659">
                        <c:v>41.420288085936136</c:v>
                      </c:pt>
                      <c:pt idx="660">
                        <c:v>41.439331054692275</c:v>
                      </c:pt>
                      <c:pt idx="661">
                        <c:v>41.458740234372272</c:v>
                      </c:pt>
                      <c:pt idx="662">
                        <c:v>41.478149414063864</c:v>
                      </c:pt>
                      <c:pt idx="663">
                        <c:v>41.497924804692275</c:v>
                      </c:pt>
                      <c:pt idx="664">
                        <c:v>41.517333984372272</c:v>
                      </c:pt>
                      <c:pt idx="665">
                        <c:v>41.536743164063864</c:v>
                      </c:pt>
                      <c:pt idx="666">
                        <c:v>41.556152343756139</c:v>
                      </c:pt>
                      <c:pt idx="667">
                        <c:v>41.575927734372272</c:v>
                      </c:pt>
                      <c:pt idx="668">
                        <c:v>41.595336914063864</c:v>
                      </c:pt>
                      <c:pt idx="669">
                        <c:v>41.614746093756139</c:v>
                      </c:pt>
                      <c:pt idx="670">
                        <c:v>41.6337890625</c:v>
                      </c:pt>
                      <c:pt idx="671">
                        <c:v>41.653198242192275</c:v>
                      </c:pt>
                      <c:pt idx="672">
                        <c:v>41.673339843756139</c:v>
                      </c:pt>
                      <c:pt idx="673">
                        <c:v>41.6923828125</c:v>
                      </c:pt>
                      <c:pt idx="674">
                        <c:v>41.711791992192275</c:v>
                      </c:pt>
                      <c:pt idx="675">
                        <c:v>41.731201171872272</c:v>
                      </c:pt>
                      <c:pt idx="676">
                        <c:v>41.750610351563864</c:v>
                      </c:pt>
                      <c:pt idx="677">
                        <c:v>41.770019531256139</c:v>
                      </c:pt>
                      <c:pt idx="678">
                        <c:v>41.789428710936136</c:v>
                      </c:pt>
                      <c:pt idx="679">
                        <c:v>41.808837890627728</c:v>
                      </c:pt>
                      <c:pt idx="680">
                        <c:v>41.827880859372272</c:v>
                      </c:pt>
                      <c:pt idx="681">
                        <c:v>41.846923828127728</c:v>
                      </c:pt>
                      <c:pt idx="682">
                        <c:v>41.866699218756139</c:v>
                      </c:pt>
                      <c:pt idx="683">
                        <c:v>41.886108398436136</c:v>
                      </c:pt>
                      <c:pt idx="684">
                        <c:v>41.905151367192275</c:v>
                      </c:pt>
                      <c:pt idx="685">
                        <c:v>41.924560546872272</c:v>
                      </c:pt>
                      <c:pt idx="686">
                        <c:v>41.943603515627728</c:v>
                      </c:pt>
                      <c:pt idx="687">
                        <c:v>41.962646484372272</c:v>
                      </c:pt>
                      <c:pt idx="688">
                        <c:v>41.982421875</c:v>
                      </c:pt>
                      <c:pt idx="689">
                        <c:v>42.001831054692275</c:v>
                      </c:pt>
                      <c:pt idx="690">
                        <c:v>42.021240234372272</c:v>
                      </c:pt>
                      <c:pt idx="691">
                        <c:v>42.039916992192275</c:v>
                      </c:pt>
                      <c:pt idx="692">
                        <c:v>42.058959960936136</c:v>
                      </c:pt>
                      <c:pt idx="693">
                        <c:v>42.078735351563864</c:v>
                      </c:pt>
                      <c:pt idx="694">
                        <c:v>42.097412109372272</c:v>
                      </c:pt>
                      <c:pt idx="695">
                        <c:v>42.116455078127728</c:v>
                      </c:pt>
                      <c:pt idx="696">
                        <c:v>42.135864257807725</c:v>
                      </c:pt>
                      <c:pt idx="697">
                        <c:v>42.1552734375</c:v>
                      </c:pt>
                      <c:pt idx="698">
                        <c:v>42.174316406256139</c:v>
                      </c:pt>
                      <c:pt idx="699">
                        <c:v>42.193359375</c:v>
                      </c:pt>
                      <c:pt idx="700">
                        <c:v>42.212402343756139</c:v>
                      </c:pt>
                      <c:pt idx="701">
                        <c:v>42.2314453125</c:v>
                      </c:pt>
                      <c:pt idx="702">
                        <c:v>42.250488281256139</c:v>
                      </c:pt>
                      <c:pt idx="703">
                        <c:v>42.26953125</c:v>
                      </c:pt>
                      <c:pt idx="704">
                        <c:v>42.288940429692275</c:v>
                      </c:pt>
                      <c:pt idx="705">
                        <c:v>42.307983398436136</c:v>
                      </c:pt>
                      <c:pt idx="706">
                        <c:v>42.327026367192275</c:v>
                      </c:pt>
                      <c:pt idx="707">
                        <c:v>42.346069335936136</c:v>
                      </c:pt>
                      <c:pt idx="708">
                        <c:v>42.365478515627728</c:v>
                      </c:pt>
                      <c:pt idx="709">
                        <c:v>42.384155273436136</c:v>
                      </c:pt>
                      <c:pt idx="710">
                        <c:v>42.403198242192275</c:v>
                      </c:pt>
                      <c:pt idx="711">
                        <c:v>42.422607421872272</c:v>
                      </c:pt>
                      <c:pt idx="712">
                        <c:v>42.440917968756139</c:v>
                      </c:pt>
                      <c:pt idx="713">
                        <c:v>42.460327148436136</c:v>
                      </c:pt>
                      <c:pt idx="714">
                        <c:v>42.479370117192275</c:v>
                      </c:pt>
                      <c:pt idx="715">
                        <c:v>42.498046875</c:v>
                      </c:pt>
                      <c:pt idx="716">
                        <c:v>42.517089843756139</c:v>
                      </c:pt>
                      <c:pt idx="717">
                        <c:v>42.5361328125</c:v>
                      </c:pt>
                      <c:pt idx="718">
                        <c:v>42.554809570307725</c:v>
                      </c:pt>
                      <c:pt idx="719">
                        <c:v>42.573852539063864</c:v>
                      </c:pt>
                      <c:pt idx="720">
                        <c:v>42.592895507807725</c:v>
                      </c:pt>
                      <c:pt idx="721">
                        <c:v>42.611572265627728</c:v>
                      </c:pt>
                      <c:pt idx="722">
                        <c:v>42.630615234372272</c:v>
                      </c:pt>
                      <c:pt idx="723">
                        <c:v>42.650024414063864</c:v>
                      </c:pt>
                      <c:pt idx="724">
                        <c:v>42.668701171872272</c:v>
                      </c:pt>
                      <c:pt idx="725">
                        <c:v>42.687377929692275</c:v>
                      </c:pt>
                      <c:pt idx="726">
                        <c:v>42.706420898436136</c:v>
                      </c:pt>
                      <c:pt idx="727">
                        <c:v>42.725097656256139</c:v>
                      </c:pt>
                      <c:pt idx="728">
                        <c:v>42.743774414063864</c:v>
                      </c:pt>
                      <c:pt idx="729">
                        <c:v>42.762451171872272</c:v>
                      </c:pt>
                      <c:pt idx="730">
                        <c:v>42.781494140627728</c:v>
                      </c:pt>
                      <c:pt idx="731">
                        <c:v>42.800537109372272</c:v>
                      </c:pt>
                      <c:pt idx="732">
                        <c:v>42.818847656256139</c:v>
                      </c:pt>
                      <c:pt idx="733">
                        <c:v>42.837890625</c:v>
                      </c:pt>
                      <c:pt idx="734">
                        <c:v>42.856933593756139</c:v>
                      </c:pt>
                      <c:pt idx="735">
                        <c:v>42.874877929692275</c:v>
                      </c:pt>
                      <c:pt idx="736">
                        <c:v>42.894287109372272</c:v>
                      </c:pt>
                      <c:pt idx="737">
                        <c:v>42.912963867192275</c:v>
                      </c:pt>
                      <c:pt idx="738">
                        <c:v>42.931640625</c:v>
                      </c:pt>
                      <c:pt idx="739">
                        <c:v>42.950683593756139</c:v>
                      </c:pt>
                      <c:pt idx="740">
                        <c:v>42.968994140627728</c:v>
                      </c:pt>
                      <c:pt idx="741">
                        <c:v>42.987670898436136</c:v>
                      </c:pt>
                      <c:pt idx="742">
                        <c:v>43.006347656256139</c:v>
                      </c:pt>
                      <c:pt idx="743">
                        <c:v>43.025024414063864</c:v>
                      </c:pt>
                      <c:pt idx="744">
                        <c:v>43.044067382807725</c:v>
                      </c:pt>
                      <c:pt idx="745">
                        <c:v>43.062011718756139</c:v>
                      </c:pt>
                      <c:pt idx="746">
                        <c:v>43.0810546875</c:v>
                      </c:pt>
                      <c:pt idx="747">
                        <c:v>43.099365234372272</c:v>
                      </c:pt>
                      <c:pt idx="748">
                        <c:v>43.118041992192275</c:v>
                      </c:pt>
                      <c:pt idx="749">
                        <c:v>43.136352539063864</c:v>
                      </c:pt>
                      <c:pt idx="750">
                        <c:v>43.155029296872272</c:v>
                      </c:pt>
                      <c:pt idx="751">
                        <c:v>43.174072265627728</c:v>
                      </c:pt>
                      <c:pt idx="752">
                        <c:v>43.192749023436136</c:v>
                      </c:pt>
                      <c:pt idx="753">
                        <c:v>43.211425781256139</c:v>
                      </c:pt>
                      <c:pt idx="754">
                        <c:v>43.229736328127728</c:v>
                      </c:pt>
                      <c:pt idx="755">
                        <c:v>43.248413085936136</c:v>
                      </c:pt>
                      <c:pt idx="756">
                        <c:v>43.266723632807725</c:v>
                      </c:pt>
                      <c:pt idx="757">
                        <c:v>43.285400390627728</c:v>
                      </c:pt>
                      <c:pt idx="758">
                        <c:v>43.304077148436136</c:v>
                      </c:pt>
                      <c:pt idx="759">
                        <c:v>43.322753906256139</c:v>
                      </c:pt>
                      <c:pt idx="760">
                        <c:v>43.341064453127728</c:v>
                      </c:pt>
                      <c:pt idx="761">
                        <c:v>43.359008789063864</c:v>
                      </c:pt>
                      <c:pt idx="762">
                        <c:v>43.377685546872272</c:v>
                      </c:pt>
                      <c:pt idx="763">
                        <c:v>43.396728515627728</c:v>
                      </c:pt>
                      <c:pt idx="764">
                        <c:v>43.4150390625</c:v>
                      </c:pt>
                      <c:pt idx="765">
                        <c:v>43.433715820307725</c:v>
                      </c:pt>
                      <c:pt idx="766">
                        <c:v>43.452026367192275</c:v>
                      </c:pt>
                      <c:pt idx="767">
                        <c:v>43.470703125</c:v>
                      </c:pt>
                      <c:pt idx="768">
                        <c:v>43.489013671872272</c:v>
                      </c:pt>
                      <c:pt idx="769">
                        <c:v>43.507324218756139</c:v>
                      </c:pt>
                      <c:pt idx="770">
                        <c:v>43.525634765627728</c:v>
                      </c:pt>
                      <c:pt idx="771">
                        <c:v>43.544311523436136</c:v>
                      </c:pt>
                      <c:pt idx="772">
                        <c:v>43.562622070307725</c:v>
                      </c:pt>
                      <c:pt idx="773">
                        <c:v>43.580932617192275</c:v>
                      </c:pt>
                      <c:pt idx="774">
                        <c:v>43.599609375</c:v>
                      </c:pt>
                      <c:pt idx="775">
                        <c:v>43.617919921872272</c:v>
                      </c:pt>
                      <c:pt idx="776">
                        <c:v>43.636230468756139</c:v>
                      </c:pt>
                      <c:pt idx="777">
                        <c:v>43.654174804692275</c:v>
                      </c:pt>
                      <c:pt idx="778">
                        <c:v>43.6728515625</c:v>
                      </c:pt>
                      <c:pt idx="779">
                        <c:v>43.691162109372272</c:v>
                      </c:pt>
                      <c:pt idx="780">
                        <c:v>43.709472656256139</c:v>
                      </c:pt>
                      <c:pt idx="781">
                        <c:v>43.727783203127728</c:v>
                      </c:pt>
                      <c:pt idx="782">
                        <c:v>43.74609375</c:v>
                      </c:pt>
                      <c:pt idx="783">
                        <c:v>43.764770507807725</c:v>
                      </c:pt>
                      <c:pt idx="784">
                        <c:v>43.783081054692275</c:v>
                      </c:pt>
                      <c:pt idx="785">
                        <c:v>43.800659179692275</c:v>
                      </c:pt>
                      <c:pt idx="786">
                        <c:v>43.8193359375</c:v>
                      </c:pt>
                      <c:pt idx="787">
                        <c:v>43.838012695307725</c:v>
                      </c:pt>
                      <c:pt idx="788">
                        <c:v>43.856323242192275</c:v>
                      </c:pt>
                      <c:pt idx="789">
                        <c:v>43.874267578127728</c:v>
                      </c:pt>
                      <c:pt idx="790">
                        <c:v>43.892944335936136</c:v>
                      </c:pt>
                      <c:pt idx="791">
                        <c:v>43.910888671872272</c:v>
                      </c:pt>
                      <c:pt idx="792">
                        <c:v>43.929199218756139</c:v>
                      </c:pt>
                      <c:pt idx="793">
                        <c:v>43.947509765627728</c:v>
                      </c:pt>
                      <c:pt idx="794">
                        <c:v>43.9658203125</c:v>
                      </c:pt>
                      <c:pt idx="795">
                        <c:v>43.983764648436136</c:v>
                      </c:pt>
                      <c:pt idx="796">
                        <c:v>44.002075195307725</c:v>
                      </c:pt>
                      <c:pt idx="797">
                        <c:v>44.020019531256139</c:v>
                      </c:pt>
                      <c:pt idx="798">
                        <c:v>44.037963867192275</c:v>
                      </c:pt>
                      <c:pt idx="799">
                        <c:v>44.056640625</c:v>
                      </c:pt>
                      <c:pt idx="800">
                        <c:v>44.074584960936136</c:v>
                      </c:pt>
                      <c:pt idx="801">
                        <c:v>44.092895507807725</c:v>
                      </c:pt>
                      <c:pt idx="802">
                        <c:v>44.111206054692275</c:v>
                      </c:pt>
                      <c:pt idx="803">
                        <c:v>44.129150390627728</c:v>
                      </c:pt>
                      <c:pt idx="804">
                        <c:v>44.1474609375</c:v>
                      </c:pt>
                      <c:pt idx="805">
                        <c:v>44.165771484372272</c:v>
                      </c:pt>
                      <c:pt idx="806">
                        <c:v>44.184082031256139</c:v>
                      </c:pt>
                      <c:pt idx="807">
                        <c:v>44.202026367192275</c:v>
                      </c:pt>
                      <c:pt idx="808">
                        <c:v>44.220336914063864</c:v>
                      </c:pt>
                      <c:pt idx="809">
                        <c:v>44.237915039063864</c:v>
                      </c:pt>
                      <c:pt idx="810">
                        <c:v>44.256591796872272</c:v>
                      </c:pt>
                      <c:pt idx="811">
                        <c:v>44.274536132807725</c:v>
                      </c:pt>
                      <c:pt idx="812">
                        <c:v>44.292480468756139</c:v>
                      </c:pt>
                      <c:pt idx="813">
                        <c:v>44.310791015627728</c:v>
                      </c:pt>
                      <c:pt idx="814">
                        <c:v>44.328735351563864</c:v>
                      </c:pt>
                      <c:pt idx="815">
                        <c:v>44.347412109372272</c:v>
                      </c:pt>
                      <c:pt idx="816">
                        <c:v>44.371948242192275</c:v>
                      </c:pt>
                      <c:pt idx="817">
                        <c:v>44.389892578127728</c:v>
                      </c:pt>
                      <c:pt idx="818">
                        <c:v>44.407836914063864</c:v>
                      </c:pt>
                      <c:pt idx="819">
                        <c:v>44.42578125</c:v>
                      </c:pt>
                      <c:pt idx="820">
                        <c:v>44.443359375</c:v>
                      </c:pt>
                      <c:pt idx="821">
                        <c:v>44.461669921872272</c:v>
                      </c:pt>
                      <c:pt idx="822">
                        <c:v>44.479614257807725</c:v>
                      </c:pt>
                      <c:pt idx="823">
                        <c:v>44.497558593756139</c:v>
                      </c:pt>
                      <c:pt idx="824">
                        <c:v>44.515136718756139</c:v>
                      </c:pt>
                      <c:pt idx="825">
                        <c:v>44.533447265627728</c:v>
                      </c:pt>
                      <c:pt idx="826">
                        <c:v>44.551025390627728</c:v>
                      </c:pt>
                      <c:pt idx="827">
                        <c:v>44.568969726563864</c:v>
                      </c:pt>
                      <c:pt idx="828">
                        <c:v>44.5869140625</c:v>
                      </c:pt>
                      <c:pt idx="829">
                        <c:v>44.604125976563864</c:v>
                      </c:pt>
                      <c:pt idx="830">
                        <c:v>44.622436523436136</c:v>
                      </c:pt>
                      <c:pt idx="831">
                        <c:v>44.640380859372272</c:v>
                      </c:pt>
                      <c:pt idx="832">
                        <c:v>44.657958984372272</c:v>
                      </c:pt>
                      <c:pt idx="833">
                        <c:v>44.675903320307725</c:v>
                      </c:pt>
                      <c:pt idx="834">
                        <c:v>44.693847656256139</c:v>
                      </c:pt>
                      <c:pt idx="835">
                        <c:v>44.711425781256139</c:v>
                      </c:pt>
                      <c:pt idx="836">
                        <c:v>44.729370117192275</c:v>
                      </c:pt>
                      <c:pt idx="837">
                        <c:v>44.747314453127728</c:v>
                      </c:pt>
                      <c:pt idx="838">
                        <c:v>44.764892578127728</c:v>
                      </c:pt>
                      <c:pt idx="839">
                        <c:v>44.782836914063864</c:v>
                      </c:pt>
                      <c:pt idx="840">
                        <c:v>44.800415039063864</c:v>
                      </c:pt>
                      <c:pt idx="841">
                        <c:v>44.818359375</c:v>
                      </c:pt>
                      <c:pt idx="842">
                        <c:v>44.8359375</c:v>
                      </c:pt>
                      <c:pt idx="843">
                        <c:v>44.853881835936136</c:v>
                      </c:pt>
                      <c:pt idx="844">
                        <c:v>44.871459960936136</c:v>
                      </c:pt>
                      <c:pt idx="845">
                        <c:v>44.889770507807725</c:v>
                      </c:pt>
                      <c:pt idx="846">
                        <c:v>44.906616210936136</c:v>
                      </c:pt>
                      <c:pt idx="847">
                        <c:v>44.924560546872272</c:v>
                      </c:pt>
                      <c:pt idx="848">
                        <c:v>44.942138671872272</c:v>
                      </c:pt>
                      <c:pt idx="849">
                        <c:v>44.960083007807725</c:v>
                      </c:pt>
                      <c:pt idx="850">
                        <c:v>44.978027343756139</c:v>
                      </c:pt>
                      <c:pt idx="851">
                        <c:v>44.995605468756139</c:v>
                      </c:pt>
                      <c:pt idx="852">
                        <c:v>45.013183593756139</c:v>
                      </c:pt>
                      <c:pt idx="853">
                        <c:v>45.030761718756139</c:v>
                      </c:pt>
                      <c:pt idx="854">
                        <c:v>45.048706054692275</c:v>
                      </c:pt>
                      <c:pt idx="855">
                        <c:v>45.065917968756139</c:v>
                      </c:pt>
                      <c:pt idx="856">
                        <c:v>45.083862304692275</c:v>
                      </c:pt>
                      <c:pt idx="857">
                        <c:v>45.101806640627728</c:v>
                      </c:pt>
                      <c:pt idx="858">
                        <c:v>45.119018554692275</c:v>
                      </c:pt>
                      <c:pt idx="859">
                        <c:v>45.136962890627728</c:v>
                      </c:pt>
                      <c:pt idx="860">
                        <c:v>45.154541015627728</c:v>
                      </c:pt>
                      <c:pt idx="861">
                        <c:v>45.172119140627728</c:v>
                      </c:pt>
                      <c:pt idx="862">
                        <c:v>45.189331054692275</c:v>
                      </c:pt>
                      <c:pt idx="863">
                        <c:v>45.207275390627728</c:v>
                      </c:pt>
                      <c:pt idx="864">
                        <c:v>45.224853515627728</c:v>
                      </c:pt>
                      <c:pt idx="865">
                        <c:v>45.242431640627728</c:v>
                      </c:pt>
                      <c:pt idx="866">
                        <c:v>45.260009765627728</c:v>
                      </c:pt>
                      <c:pt idx="867">
                        <c:v>45.277954101563864</c:v>
                      </c:pt>
                      <c:pt idx="868">
                        <c:v>45.295166015627728</c:v>
                      </c:pt>
                      <c:pt idx="869">
                        <c:v>45.313110351563864</c:v>
                      </c:pt>
                      <c:pt idx="870">
                        <c:v>45.330322265627728</c:v>
                      </c:pt>
                      <c:pt idx="871">
                        <c:v>45.347900390627728</c:v>
                      </c:pt>
                      <c:pt idx="872">
                        <c:v>45.365478515627728</c:v>
                      </c:pt>
                      <c:pt idx="873">
                        <c:v>45.383056640627728</c:v>
                      </c:pt>
                      <c:pt idx="874">
                        <c:v>45.400634765627728</c:v>
                      </c:pt>
                      <c:pt idx="875">
                        <c:v>45.418212890627728</c:v>
                      </c:pt>
                      <c:pt idx="876">
                        <c:v>45.435791015627728</c:v>
                      </c:pt>
                      <c:pt idx="877">
                        <c:v>45.453002929692275</c:v>
                      </c:pt>
                      <c:pt idx="878">
                        <c:v>45.470581054692275</c:v>
                      </c:pt>
                      <c:pt idx="879">
                        <c:v>45.487792968756139</c:v>
                      </c:pt>
                      <c:pt idx="880">
                        <c:v>45.505371093756139</c:v>
                      </c:pt>
                      <c:pt idx="881">
                        <c:v>45.522949218756139</c:v>
                      </c:pt>
                      <c:pt idx="882">
                        <c:v>45.540527343756139</c:v>
                      </c:pt>
                      <c:pt idx="883">
                        <c:v>45.557739257807725</c:v>
                      </c:pt>
                      <c:pt idx="884">
                        <c:v>45.575317382807725</c:v>
                      </c:pt>
                      <c:pt idx="885">
                        <c:v>45.593261718756139</c:v>
                      </c:pt>
                      <c:pt idx="886">
                        <c:v>45.610473632807725</c:v>
                      </c:pt>
                      <c:pt idx="887">
                        <c:v>45.627685546872272</c:v>
                      </c:pt>
                      <c:pt idx="888">
                        <c:v>45.645263671872272</c:v>
                      </c:pt>
                      <c:pt idx="889">
                        <c:v>45.662841796872272</c:v>
                      </c:pt>
                      <c:pt idx="890">
                        <c:v>45.680053710936136</c:v>
                      </c:pt>
                      <c:pt idx="891">
                        <c:v>45.697631835936136</c:v>
                      </c:pt>
                      <c:pt idx="892">
                        <c:v>45.71484375</c:v>
                      </c:pt>
                      <c:pt idx="893">
                        <c:v>45.732788085936136</c:v>
                      </c:pt>
                      <c:pt idx="894">
                        <c:v>45.750366210936136</c:v>
                      </c:pt>
                      <c:pt idx="895">
                        <c:v>45.767211914063864</c:v>
                      </c:pt>
                      <c:pt idx="896">
                        <c:v>45.784790039063864</c:v>
                      </c:pt>
                      <c:pt idx="897">
                        <c:v>45.802368164063864</c:v>
                      </c:pt>
                      <c:pt idx="898">
                        <c:v>45.818481445307725</c:v>
                      </c:pt>
                      <c:pt idx="899">
                        <c:v>45.836425781256139</c:v>
                      </c:pt>
                      <c:pt idx="900">
                        <c:v>45.853637695307725</c:v>
                      </c:pt>
                      <c:pt idx="901">
                        <c:v>45.870849609372272</c:v>
                      </c:pt>
                      <c:pt idx="902">
                        <c:v>45.888793945307725</c:v>
                      </c:pt>
                      <c:pt idx="903">
                        <c:v>45.906005859372272</c:v>
                      </c:pt>
                      <c:pt idx="904">
                        <c:v>45.923217773436136</c:v>
                      </c:pt>
                      <c:pt idx="905">
                        <c:v>45.940063476563864</c:v>
                      </c:pt>
                      <c:pt idx="906">
                        <c:v>45.957641601563864</c:v>
                      </c:pt>
                      <c:pt idx="907">
                        <c:v>45.975219726563864</c:v>
                      </c:pt>
                      <c:pt idx="908">
                        <c:v>45.992797851563864</c:v>
                      </c:pt>
                      <c:pt idx="909">
                        <c:v>46.009643554692275</c:v>
                      </c:pt>
                      <c:pt idx="910">
                        <c:v>46.026855468756139</c:v>
                      </c:pt>
                      <c:pt idx="911">
                        <c:v>46.044067382807725</c:v>
                      </c:pt>
                      <c:pt idx="912">
                        <c:v>46.061645507807725</c:v>
                      </c:pt>
                      <c:pt idx="913">
                        <c:v>46.079589843756139</c:v>
                      </c:pt>
                      <c:pt idx="914">
                        <c:v>46.096069335936136</c:v>
                      </c:pt>
                      <c:pt idx="915">
                        <c:v>46.11328125</c:v>
                      </c:pt>
                      <c:pt idx="916">
                        <c:v>46.130859375</c:v>
                      </c:pt>
                      <c:pt idx="917">
                        <c:v>46.147705078127728</c:v>
                      </c:pt>
                      <c:pt idx="918">
                        <c:v>46.165283203127728</c:v>
                      </c:pt>
                      <c:pt idx="919">
                        <c:v>46.182495117192275</c:v>
                      </c:pt>
                      <c:pt idx="920">
                        <c:v>46.199340820307725</c:v>
                      </c:pt>
                      <c:pt idx="921">
                        <c:v>46.216918945307725</c:v>
                      </c:pt>
                      <c:pt idx="922">
                        <c:v>46.234130859372272</c:v>
                      </c:pt>
                      <c:pt idx="923">
                        <c:v>46.251342773436136</c:v>
                      </c:pt>
                      <c:pt idx="924">
                        <c:v>46.268920898436136</c:v>
                      </c:pt>
                      <c:pt idx="925">
                        <c:v>46.2861328125</c:v>
                      </c:pt>
                      <c:pt idx="926">
                        <c:v>46.305541992192275</c:v>
                      </c:pt>
                      <c:pt idx="927">
                        <c:v>46.322753906256139</c:v>
                      </c:pt>
                      <c:pt idx="928">
                        <c:v>46.339599609372272</c:v>
                      </c:pt>
                      <c:pt idx="929">
                        <c:v>46.357177734372272</c:v>
                      </c:pt>
                      <c:pt idx="930">
                        <c:v>46.374389648436136</c:v>
                      </c:pt>
                      <c:pt idx="931">
                        <c:v>46.391235351563864</c:v>
                      </c:pt>
                      <c:pt idx="932">
                        <c:v>46.408447265627728</c:v>
                      </c:pt>
                      <c:pt idx="933">
                        <c:v>46.426391601563864</c:v>
                      </c:pt>
                      <c:pt idx="934">
                        <c:v>46.443603515627728</c:v>
                      </c:pt>
                      <c:pt idx="935">
                        <c:v>46.460449218756139</c:v>
                      </c:pt>
                      <c:pt idx="936">
                        <c:v>46.477661132807725</c:v>
                      </c:pt>
                      <c:pt idx="937">
                        <c:v>46.494873046872272</c:v>
                      </c:pt>
                      <c:pt idx="938">
                        <c:v>46.512451171872272</c:v>
                      </c:pt>
                      <c:pt idx="939">
                        <c:v>46.529296875</c:v>
                      </c:pt>
                      <c:pt idx="940">
                        <c:v>46.546508789063864</c:v>
                      </c:pt>
                      <c:pt idx="941">
                        <c:v>46.563354492192275</c:v>
                      </c:pt>
                      <c:pt idx="942">
                        <c:v>46.580566406256139</c:v>
                      </c:pt>
                      <c:pt idx="943">
                        <c:v>46.597778320307725</c:v>
                      </c:pt>
                      <c:pt idx="944">
                        <c:v>46.603637695307725</c:v>
                      </c:pt>
                      <c:pt idx="945">
                        <c:v>46.6318359375</c:v>
                      </c:pt>
                      <c:pt idx="946">
                        <c:v>46.638427734372272</c:v>
                      </c:pt>
                      <c:pt idx="947">
                        <c:v>46.654541015627728</c:v>
                      </c:pt>
                      <c:pt idx="948">
                        <c:v>46.676513671872272</c:v>
                      </c:pt>
                      <c:pt idx="949">
                        <c:v>46.693725585936136</c:v>
                      </c:pt>
                      <c:pt idx="950">
                        <c:v>46.7109375</c:v>
                      </c:pt>
                      <c:pt idx="951">
                        <c:v>46.728515625</c:v>
                      </c:pt>
                      <c:pt idx="952">
                        <c:v>46.745361328127728</c:v>
                      </c:pt>
                      <c:pt idx="953">
                        <c:v>46.762207031256139</c:v>
                      </c:pt>
                      <c:pt idx="954">
                        <c:v>46.779052734372272</c:v>
                      </c:pt>
                      <c:pt idx="955">
                        <c:v>46.796264648436136</c:v>
                      </c:pt>
                      <c:pt idx="956">
                        <c:v>46.8134765625</c:v>
                      </c:pt>
                      <c:pt idx="957">
                        <c:v>46.830322265627728</c:v>
                      </c:pt>
                      <c:pt idx="958">
                        <c:v>46.847534179692275</c:v>
                      </c:pt>
                      <c:pt idx="959">
                        <c:v>46.864746093756139</c:v>
                      </c:pt>
                      <c:pt idx="960">
                        <c:v>46.881958007807725</c:v>
                      </c:pt>
                      <c:pt idx="961">
                        <c:v>46.898803710936136</c:v>
                      </c:pt>
                      <c:pt idx="962">
                        <c:v>46.916015625</c:v>
                      </c:pt>
                      <c:pt idx="963">
                        <c:v>46.932128906256139</c:v>
                      </c:pt>
                      <c:pt idx="964">
                        <c:v>46.949340820307725</c:v>
                      </c:pt>
                      <c:pt idx="965">
                        <c:v>46.966186523436136</c:v>
                      </c:pt>
                      <c:pt idx="966">
                        <c:v>46.983764648436136</c:v>
                      </c:pt>
                      <c:pt idx="967">
                        <c:v>47.000244140627728</c:v>
                      </c:pt>
                      <c:pt idx="968">
                        <c:v>47.017822265627728</c:v>
                      </c:pt>
                      <c:pt idx="969">
                        <c:v>47.033935546872272</c:v>
                      </c:pt>
                      <c:pt idx="970">
                        <c:v>47.051147460936136</c:v>
                      </c:pt>
                      <c:pt idx="971">
                        <c:v>47.068359375</c:v>
                      </c:pt>
                      <c:pt idx="972">
                        <c:v>47.085571289063864</c:v>
                      </c:pt>
                      <c:pt idx="973">
                        <c:v>47.102050781256139</c:v>
                      </c:pt>
                      <c:pt idx="974">
                        <c:v>47.119262695307725</c:v>
                      </c:pt>
                      <c:pt idx="975">
                        <c:v>47.136474609372272</c:v>
                      </c:pt>
                      <c:pt idx="976">
                        <c:v>47.1533203125</c:v>
                      </c:pt>
                      <c:pt idx="977">
                        <c:v>47.170166015627728</c:v>
                      </c:pt>
                      <c:pt idx="978">
                        <c:v>47.187377929692275</c:v>
                      </c:pt>
                      <c:pt idx="979">
                        <c:v>47.204223632807725</c:v>
                      </c:pt>
                      <c:pt idx="980">
                        <c:v>47.221435546872272</c:v>
                      </c:pt>
                      <c:pt idx="981">
                        <c:v>47.237182617192275</c:v>
                      </c:pt>
                      <c:pt idx="982">
                        <c:v>47.255126953127728</c:v>
                      </c:pt>
                      <c:pt idx="983">
                        <c:v>47.271606445307725</c:v>
                      </c:pt>
                      <c:pt idx="984">
                        <c:v>47.288818359372272</c:v>
                      </c:pt>
                      <c:pt idx="985">
                        <c:v>47.3056640625</c:v>
                      </c:pt>
                      <c:pt idx="986">
                        <c:v>47.322143554692275</c:v>
                      </c:pt>
                      <c:pt idx="987">
                        <c:v>47.339355468756139</c:v>
                      </c:pt>
                      <c:pt idx="988">
                        <c:v>47.356201171872272</c:v>
                      </c:pt>
                      <c:pt idx="989">
                        <c:v>47.373413085936136</c:v>
                      </c:pt>
                      <c:pt idx="990">
                        <c:v>47.390258789063864</c:v>
                      </c:pt>
                      <c:pt idx="991">
                        <c:v>47.407104492192275</c:v>
                      </c:pt>
                      <c:pt idx="992">
                        <c:v>47.423950195307725</c:v>
                      </c:pt>
                      <c:pt idx="993">
                        <c:v>47.440795898436136</c:v>
                      </c:pt>
                      <c:pt idx="994">
                        <c:v>47.4580078125</c:v>
                      </c:pt>
                      <c:pt idx="995">
                        <c:v>47.474487304692275</c:v>
                      </c:pt>
                      <c:pt idx="996">
                        <c:v>47.491699218756139</c:v>
                      </c:pt>
                      <c:pt idx="997">
                        <c:v>47.508178710936136</c:v>
                      </c:pt>
                      <c:pt idx="998">
                        <c:v>47.525390625</c:v>
                      </c:pt>
                      <c:pt idx="999">
                        <c:v>47.542236328127728</c:v>
                      </c:pt>
                      <c:pt idx="1000">
                        <c:v>47.559082031256139</c:v>
                      </c:pt>
                      <c:pt idx="1001">
                        <c:v>47.575561523436136</c:v>
                      </c:pt>
                      <c:pt idx="1002">
                        <c:v>47.592407226563864</c:v>
                      </c:pt>
                      <c:pt idx="1003">
                        <c:v>47.609252929692275</c:v>
                      </c:pt>
                      <c:pt idx="1004">
                        <c:v>47.626098632807725</c:v>
                      </c:pt>
                      <c:pt idx="1005">
                        <c:v>47.642211914063864</c:v>
                      </c:pt>
                      <c:pt idx="1006">
                        <c:v>47.659423828127728</c:v>
                      </c:pt>
                      <c:pt idx="1007">
                        <c:v>47.676635742192275</c:v>
                      </c:pt>
                      <c:pt idx="1008">
                        <c:v>47.693115234372272</c:v>
                      </c:pt>
                      <c:pt idx="1009">
                        <c:v>47.709594726563864</c:v>
                      </c:pt>
                      <c:pt idx="1010">
                        <c:v>47.726074218756139</c:v>
                      </c:pt>
                      <c:pt idx="1011">
                        <c:v>47.742919921872272</c:v>
                      </c:pt>
                      <c:pt idx="1012">
                        <c:v>47.759765625</c:v>
                      </c:pt>
                      <c:pt idx="1013">
                        <c:v>47.776245117192275</c:v>
                      </c:pt>
                      <c:pt idx="1014">
                        <c:v>47.793090820307725</c:v>
                      </c:pt>
                      <c:pt idx="1015">
                        <c:v>47.810302734372272</c:v>
                      </c:pt>
                      <c:pt idx="1016">
                        <c:v>47.826416015627728</c:v>
                      </c:pt>
                      <c:pt idx="1017">
                        <c:v>47.843261718756139</c:v>
                      </c:pt>
                      <c:pt idx="1018">
                        <c:v>47.859375</c:v>
                      </c:pt>
                      <c:pt idx="1019">
                        <c:v>47.878417968756139</c:v>
                      </c:pt>
                      <c:pt idx="1020">
                        <c:v>47.8974609375</c:v>
                      </c:pt>
                      <c:pt idx="1021">
                        <c:v>47.913574218756139</c:v>
                      </c:pt>
                      <c:pt idx="1022">
                        <c:v>47.930786132807725</c:v>
                      </c:pt>
                      <c:pt idx="1023">
                        <c:v>47.946899414063864</c:v>
                      </c:pt>
                      <c:pt idx="1024">
                        <c:v>47.964111328127728</c:v>
                      </c:pt>
                      <c:pt idx="1025">
                        <c:v>47.980224609372272</c:v>
                      </c:pt>
                      <c:pt idx="1026">
                        <c:v>47.9970703125</c:v>
                      </c:pt>
                      <c:pt idx="1027">
                        <c:v>48.013549804692275</c:v>
                      </c:pt>
                      <c:pt idx="1028">
                        <c:v>48.030029296872272</c:v>
                      </c:pt>
                      <c:pt idx="1029">
                        <c:v>48.046875</c:v>
                      </c:pt>
                      <c:pt idx="1030">
                        <c:v>48.063720703127728</c:v>
                      </c:pt>
                      <c:pt idx="1031">
                        <c:v>48.080200195307725</c:v>
                      </c:pt>
                      <c:pt idx="1032">
                        <c:v>48.0966796875</c:v>
                      </c:pt>
                      <c:pt idx="1033">
                        <c:v>48.113159179692275</c:v>
                      </c:pt>
                      <c:pt idx="1034">
                        <c:v>48.130004882807725</c:v>
                      </c:pt>
                      <c:pt idx="1035">
                        <c:v>48.146118164063864</c:v>
                      </c:pt>
                      <c:pt idx="1036">
                        <c:v>48.162963867192275</c:v>
                      </c:pt>
                      <c:pt idx="1037">
                        <c:v>48.179809570307725</c:v>
                      </c:pt>
                      <c:pt idx="1038">
                        <c:v>48.195922851563864</c:v>
                      </c:pt>
                      <c:pt idx="1039">
                        <c:v>48.212768554692275</c:v>
                      </c:pt>
                      <c:pt idx="1040">
                        <c:v>48.228881835936136</c:v>
                      </c:pt>
                      <c:pt idx="1041">
                        <c:v>48.245727539063864</c:v>
                      </c:pt>
                      <c:pt idx="1042">
                        <c:v>48.262207031256139</c:v>
                      </c:pt>
                      <c:pt idx="1043">
                        <c:v>48.2783203125</c:v>
                      </c:pt>
                      <c:pt idx="1044">
                        <c:v>48.295166015627728</c:v>
                      </c:pt>
                      <c:pt idx="1045">
                        <c:v>48.311279296872272</c:v>
                      </c:pt>
                      <c:pt idx="1046">
                        <c:v>48.327758789063864</c:v>
                      </c:pt>
                      <c:pt idx="1047">
                        <c:v>48.344604492192275</c:v>
                      </c:pt>
                      <c:pt idx="1048">
                        <c:v>48.361083984372272</c:v>
                      </c:pt>
                      <c:pt idx="1049">
                        <c:v>48.377563476563864</c:v>
                      </c:pt>
                      <c:pt idx="1050">
                        <c:v>48.393676757807725</c:v>
                      </c:pt>
                      <c:pt idx="1051">
                        <c:v>48.41015625</c:v>
                      </c:pt>
                      <c:pt idx="1052">
                        <c:v>48.426635742192275</c:v>
                      </c:pt>
                      <c:pt idx="1053">
                        <c:v>48.443481445307725</c:v>
                      </c:pt>
                      <c:pt idx="1054">
                        <c:v>48.4599609375</c:v>
                      </c:pt>
                      <c:pt idx="1055">
                        <c:v>48.476440429692275</c:v>
                      </c:pt>
                      <c:pt idx="1056">
                        <c:v>48.492553710936136</c:v>
                      </c:pt>
                      <c:pt idx="1057">
                        <c:v>48.509399414063864</c:v>
                      </c:pt>
                      <c:pt idx="1058">
                        <c:v>48.525878906256139</c:v>
                      </c:pt>
                      <c:pt idx="1059">
                        <c:v>48.5419921875</c:v>
                      </c:pt>
                      <c:pt idx="1060">
                        <c:v>48.558837890627728</c:v>
                      </c:pt>
                      <c:pt idx="1061">
                        <c:v>48.574584960936136</c:v>
                      </c:pt>
                      <c:pt idx="1062">
                        <c:v>48.591430664063864</c:v>
                      </c:pt>
                      <c:pt idx="1063">
                        <c:v>48.607910156256139</c:v>
                      </c:pt>
                      <c:pt idx="1064">
                        <c:v>48.6240234375</c:v>
                      </c:pt>
                      <c:pt idx="1065">
                        <c:v>48.640502929692275</c:v>
                      </c:pt>
                      <c:pt idx="1066">
                        <c:v>48.656982421872272</c:v>
                      </c:pt>
                      <c:pt idx="1067">
                        <c:v>48.672729492192275</c:v>
                      </c:pt>
                      <c:pt idx="1068">
                        <c:v>48.689575195307725</c:v>
                      </c:pt>
                      <c:pt idx="1069">
                        <c:v>48.7060546875</c:v>
                      </c:pt>
                      <c:pt idx="1070">
                        <c:v>48.722534179692275</c:v>
                      </c:pt>
                      <c:pt idx="1071">
                        <c:v>48.739013671872272</c:v>
                      </c:pt>
                      <c:pt idx="1072">
                        <c:v>48.755126953127728</c:v>
                      </c:pt>
                      <c:pt idx="1073">
                        <c:v>48.771240234372272</c:v>
                      </c:pt>
                      <c:pt idx="1074">
                        <c:v>48.7880859375</c:v>
                      </c:pt>
                      <c:pt idx="1075">
                        <c:v>48.804565429692275</c:v>
                      </c:pt>
                      <c:pt idx="1076">
                        <c:v>48.8203125</c:v>
                      </c:pt>
                      <c:pt idx="1077">
                        <c:v>48.836791992192275</c:v>
                      </c:pt>
                      <c:pt idx="1078">
                        <c:v>48.852905273436136</c:v>
                      </c:pt>
                      <c:pt idx="1079">
                        <c:v>48.869384765627728</c:v>
                      </c:pt>
                      <c:pt idx="1080">
                        <c:v>48.885864257807725</c:v>
                      </c:pt>
                      <c:pt idx="1081">
                        <c:v>48.901977539063864</c:v>
                      </c:pt>
                      <c:pt idx="1082">
                        <c:v>48.918090820307725</c:v>
                      </c:pt>
                      <c:pt idx="1083">
                        <c:v>48.934936523436136</c:v>
                      </c:pt>
                      <c:pt idx="1084">
                        <c:v>48.951049804692275</c:v>
                      </c:pt>
                      <c:pt idx="1085">
                        <c:v>48.967163085936136</c:v>
                      </c:pt>
                      <c:pt idx="1086">
                        <c:v>48.983642578127728</c:v>
                      </c:pt>
                      <c:pt idx="1087">
                        <c:v>48.999755859372272</c:v>
                      </c:pt>
                      <c:pt idx="1088">
                        <c:v>49.016235351563864</c:v>
                      </c:pt>
                      <c:pt idx="1089">
                        <c:v>49.032714843756139</c:v>
                      </c:pt>
                      <c:pt idx="1090">
                        <c:v>49.048828125</c:v>
                      </c:pt>
                      <c:pt idx="1091">
                        <c:v>49.064941406256139</c:v>
                      </c:pt>
                      <c:pt idx="1092">
                        <c:v>49.081420898436136</c:v>
                      </c:pt>
                      <c:pt idx="1093">
                        <c:v>49.097534179692275</c:v>
                      </c:pt>
                      <c:pt idx="1094">
                        <c:v>49.113647460936136</c:v>
                      </c:pt>
                      <c:pt idx="1095">
                        <c:v>49.130859375</c:v>
                      </c:pt>
                      <c:pt idx="1096">
                        <c:v>49.146972656256139</c:v>
                      </c:pt>
                      <c:pt idx="1097">
                        <c:v>49.162719726563864</c:v>
                      </c:pt>
                      <c:pt idx="1098">
                        <c:v>49.179199218756139</c:v>
                      </c:pt>
                      <c:pt idx="1099">
                        <c:v>49.194946289063864</c:v>
                      </c:pt>
                      <c:pt idx="1100">
                        <c:v>49.211425781256139</c:v>
                      </c:pt>
                      <c:pt idx="1101">
                        <c:v>50.8095703125</c:v>
                      </c:pt>
                      <c:pt idx="1102">
                        <c:v>52.360473632807725</c:v>
                      </c:pt>
                      <c:pt idx="1103">
                        <c:v>53.874389648436136</c:v>
                      </c:pt>
                      <c:pt idx="1104">
                        <c:v>55.348754882807725</c:v>
                      </c:pt>
                      <c:pt idx="1105">
                        <c:v>56.781005859372272</c:v>
                      </c:pt>
                      <c:pt idx="1106">
                        <c:v>58.182495117192275</c:v>
                      </c:pt>
                      <c:pt idx="1107">
                        <c:v>59.547363281256139</c:v>
                      </c:pt>
                      <c:pt idx="1108">
                        <c:v>60.466552734372272</c:v>
                      </c:pt>
                      <c:pt idx="1109">
                        <c:v>60.466552734372272</c:v>
                      </c:pt>
                      <c:pt idx="1110">
                        <c:v>62.137573242192275</c:v>
                      </c:pt>
                      <c:pt idx="1111">
                        <c:v>67.660766601563864</c:v>
                      </c:pt>
                      <c:pt idx="1112">
                        <c:v>73.000122070307725</c:v>
                      </c:pt>
                      <c:pt idx="1113">
                        <c:v>77.252563476563864</c:v>
                      </c:pt>
                      <c:pt idx="1114">
                        <c:v>79.450561523436136</c:v>
                      </c:pt>
                      <c:pt idx="1115">
                        <c:v>81.108764648436136</c:v>
                      </c:pt>
                      <c:pt idx="1116">
                        <c:v>82.762573242192275</c:v>
                      </c:pt>
                      <c:pt idx="1117">
                        <c:v>84.085327148436136</c:v>
                      </c:pt>
                      <c:pt idx="1118">
                        <c:v>85.556030273436136</c:v>
                      </c:pt>
                      <c:pt idx="1119">
                        <c:v>86.848754882807725</c:v>
                      </c:pt>
                      <c:pt idx="1120">
                        <c:v>0</c:v>
                      </c:pt>
                      <c:pt idx="1121">
                        <c:v>87.2080078125</c:v>
                      </c:pt>
                      <c:pt idx="1122">
                        <c:v>87.567260742192275</c:v>
                      </c:pt>
                      <c:pt idx="1123">
                        <c:v>88.579467773436136</c:v>
                      </c:pt>
                      <c:pt idx="1124">
                        <c:v>89.525390625</c:v>
                      </c:pt>
                      <c:pt idx="1125">
                        <c:v>90.269897460936136</c:v>
                      </c:pt>
                      <c:pt idx="1126">
                        <c:v>91.013305664063864</c:v>
                      </c:pt>
                      <c:pt idx="1127">
                        <c:v>92.6689453125</c:v>
                      </c:pt>
                      <c:pt idx="1128">
                        <c:v>92.856811523436136</c:v>
                      </c:pt>
                      <c:pt idx="1129">
                        <c:v>93.332885742192275</c:v>
                      </c:pt>
                      <c:pt idx="1130">
                        <c:v>93.878540039063864</c:v>
                      </c:pt>
                      <c:pt idx="1131">
                        <c:v>93.920288085936136</c:v>
                      </c:pt>
                      <c:pt idx="1132">
                        <c:v>94.517944335936136</c:v>
                      </c:pt>
                      <c:pt idx="1133">
                        <c:v>95.093627929692275</c:v>
                      </c:pt>
                      <c:pt idx="1134">
                        <c:v>95.538574218756139</c:v>
                      </c:pt>
                      <c:pt idx="1135">
                        <c:v>95.738891601563864</c:v>
                      </c:pt>
                      <c:pt idx="1136">
                        <c:v>97.059814453127728</c:v>
                      </c:pt>
                      <c:pt idx="1137">
                        <c:v>97.877563476563864</c:v>
                      </c:pt>
                      <c:pt idx="1138">
                        <c:v>98.551391601563864</c:v>
                      </c:pt>
                      <c:pt idx="1139">
                        <c:v>99.183105468756139</c:v>
                      </c:pt>
                      <c:pt idx="1140">
                        <c:v>99.449340820307725</c:v>
                      </c:pt>
                      <c:pt idx="1141">
                        <c:v>99.759521484372272</c:v>
                      </c:pt>
                      <c:pt idx="1142">
                        <c:v>99.759521484372272</c:v>
                      </c:pt>
                      <c:pt idx="1143">
                        <c:v>99.653686523436136</c:v>
                      </c:pt>
                      <c:pt idx="1144">
                        <c:v>100.53405761719227</c:v>
                      </c:pt>
                      <c:pt idx="1145">
                        <c:v>101.58508300780773</c:v>
                      </c:pt>
                      <c:pt idx="1146">
                        <c:v>102.60681152343614</c:v>
                      </c:pt>
                      <c:pt idx="1147">
                        <c:v>102.955078125</c:v>
                      </c:pt>
                      <c:pt idx="1148">
                        <c:v>103.73327636719227</c:v>
                      </c:pt>
                      <c:pt idx="1149">
                        <c:v>103.78271484375614</c:v>
                      </c:pt>
                      <c:pt idx="1150">
                        <c:v>104.33935546875614</c:v>
                      </c:pt>
                      <c:pt idx="1151">
                        <c:v>104.34265136719227</c:v>
                      </c:pt>
                      <c:pt idx="1152">
                        <c:v>104.58654785156386</c:v>
                      </c:pt>
                      <c:pt idx="1153">
                        <c:v>105.50390625</c:v>
                      </c:pt>
                      <c:pt idx="1154">
                        <c:v>106.05651855469227</c:v>
                      </c:pt>
                      <c:pt idx="1155">
                        <c:v>106.31982421875614</c:v>
                      </c:pt>
                      <c:pt idx="1156">
                        <c:v>107.12109375</c:v>
                      </c:pt>
                      <c:pt idx="1157">
                        <c:v>107.74291992187227</c:v>
                      </c:pt>
                      <c:pt idx="1158">
                        <c:v>108.45153808593614</c:v>
                      </c:pt>
                      <c:pt idx="1159">
                        <c:v>108.45153808593614</c:v>
                      </c:pt>
                      <c:pt idx="1160">
                        <c:v>109.6142578125</c:v>
                      </c:pt>
                      <c:pt idx="1161">
                        <c:v>111.25946044921807</c:v>
                      </c:pt>
                      <c:pt idx="1162">
                        <c:v>112.90466308593614</c:v>
                      </c:pt>
                      <c:pt idx="1163">
                        <c:v>112.88305664062773</c:v>
                      </c:pt>
                      <c:pt idx="1164">
                        <c:v>112.88305664062773</c:v>
                      </c:pt>
                      <c:pt idx="1165">
                        <c:v>112.88854980469227</c:v>
                      </c:pt>
                      <c:pt idx="1166">
                        <c:v>113.64404296875614</c:v>
                      </c:pt>
                      <c:pt idx="1167">
                        <c:v>113.92858886719227</c:v>
                      </c:pt>
                      <c:pt idx="1168">
                        <c:v>115.82446289062773</c:v>
                      </c:pt>
                      <c:pt idx="1169">
                        <c:v>117.08459472656386</c:v>
                      </c:pt>
                      <c:pt idx="1170">
                        <c:v>117.0845947265638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ating Curve Calibration 2'!$B$14:$B$1184</c15:sqref>
                        </c15:formulaRef>
                      </c:ext>
                    </c:extLst>
                    <c:numCache>
                      <c:formatCode>0.00</c:formatCode>
                      <c:ptCount val="1171"/>
                      <c:pt idx="0">
                        <c:v>0</c:v>
                      </c:pt>
                      <c:pt idx="1">
                        <c:v>0.10000000149011599</c:v>
                      </c:pt>
                      <c:pt idx="2">
                        <c:v>0.20000000298023199</c:v>
                      </c:pt>
                      <c:pt idx="3">
                        <c:v>0.30000001192092901</c:v>
                      </c:pt>
                      <c:pt idx="4">
                        <c:v>0.40000000596046398</c:v>
                      </c:pt>
                      <c:pt idx="5">
                        <c:v>0.5</c:v>
                      </c:pt>
                      <c:pt idx="6">
                        <c:v>0.60000002384185802</c:v>
                      </c:pt>
                      <c:pt idx="7">
                        <c:v>0.69999998807907104</c:v>
                      </c:pt>
                      <c:pt idx="8">
                        <c:v>0.80000001192092896</c:v>
                      </c:pt>
                      <c:pt idx="9">
                        <c:v>0.89999997615814198</c:v>
                      </c:pt>
                      <c:pt idx="10">
                        <c:v>1</c:v>
                      </c:pt>
                      <c:pt idx="11">
                        <c:v>1.1000000238418599</c:v>
                      </c:pt>
                      <c:pt idx="12">
                        <c:v>1.20000004768372</c:v>
                      </c:pt>
                      <c:pt idx="13">
                        <c:v>1.29999995231628</c:v>
                      </c:pt>
                      <c:pt idx="14">
                        <c:v>1.3999999761581401</c:v>
                      </c:pt>
                      <c:pt idx="15">
                        <c:v>1.5</c:v>
                      </c:pt>
                      <c:pt idx="16">
                        <c:v>1.6000000238418599</c:v>
                      </c:pt>
                      <c:pt idx="17">
                        <c:v>1.70000004768372</c:v>
                      </c:pt>
                      <c:pt idx="18">
                        <c:v>1.79999995231628</c:v>
                      </c:pt>
                      <c:pt idx="19">
                        <c:v>1.8999999761581401</c:v>
                      </c:pt>
                      <c:pt idx="20">
                        <c:v>2</c:v>
                      </c:pt>
                      <c:pt idx="21">
                        <c:v>2.0999999046325701</c:v>
                      </c:pt>
                      <c:pt idx="22">
                        <c:v>2.2000000476837198</c:v>
                      </c:pt>
                      <c:pt idx="23">
                        <c:v>2.2999999523162802</c:v>
                      </c:pt>
                      <c:pt idx="24">
                        <c:v>2.4000000953674299</c:v>
                      </c:pt>
                      <c:pt idx="25">
                        <c:v>2.5</c:v>
                      </c:pt>
                      <c:pt idx="26">
                        <c:v>2.5999999046325701</c:v>
                      </c:pt>
                      <c:pt idx="27">
                        <c:v>2.7000000476837198</c:v>
                      </c:pt>
                      <c:pt idx="28">
                        <c:v>2.7999999523162802</c:v>
                      </c:pt>
                      <c:pt idx="29">
                        <c:v>2.9000000953674299</c:v>
                      </c:pt>
                      <c:pt idx="30">
                        <c:v>3</c:v>
                      </c:pt>
                      <c:pt idx="31">
                        <c:v>3.0999999046325701</c:v>
                      </c:pt>
                      <c:pt idx="32">
                        <c:v>3.2000000476837198</c:v>
                      </c:pt>
                      <c:pt idx="33">
                        <c:v>3.2999999523162802</c:v>
                      </c:pt>
                      <c:pt idx="34">
                        <c:v>3.4000000953674299</c:v>
                      </c:pt>
                      <c:pt idx="35">
                        <c:v>3.5</c:v>
                      </c:pt>
                      <c:pt idx="36">
                        <c:v>3.5999999046325701</c:v>
                      </c:pt>
                      <c:pt idx="37">
                        <c:v>3.7000000476837198</c:v>
                      </c:pt>
                      <c:pt idx="38">
                        <c:v>3.7999999523162802</c:v>
                      </c:pt>
                      <c:pt idx="39">
                        <c:v>3.9000000953674299</c:v>
                      </c:pt>
                      <c:pt idx="40">
                        <c:v>4</c:v>
                      </c:pt>
                      <c:pt idx="41">
                        <c:v>4.0999999046325701</c:v>
                      </c:pt>
                      <c:pt idx="42">
                        <c:v>4.1999998092651403</c:v>
                      </c:pt>
                      <c:pt idx="43">
                        <c:v>4.3000001907348597</c:v>
                      </c:pt>
                      <c:pt idx="44">
                        <c:v>4.4000000953674299</c:v>
                      </c:pt>
                      <c:pt idx="45">
                        <c:v>4.5</c:v>
                      </c:pt>
                      <c:pt idx="46">
                        <c:v>4.5999999046325701</c:v>
                      </c:pt>
                      <c:pt idx="47">
                        <c:v>4.6999998092651403</c:v>
                      </c:pt>
                      <c:pt idx="48">
                        <c:v>4.8000001907348597</c:v>
                      </c:pt>
                      <c:pt idx="49">
                        <c:v>4.9000000953674299</c:v>
                      </c:pt>
                      <c:pt idx="50">
                        <c:v>5</c:v>
                      </c:pt>
                      <c:pt idx="51">
                        <c:v>5.0999999046325701</c:v>
                      </c:pt>
                      <c:pt idx="52">
                        <c:v>5.1999998092651403</c:v>
                      </c:pt>
                      <c:pt idx="53">
                        <c:v>5.3000001907348597</c:v>
                      </c:pt>
                      <c:pt idx="54">
                        <c:v>5.4000000953674299</c:v>
                      </c:pt>
                      <c:pt idx="55">
                        <c:v>5.5</c:v>
                      </c:pt>
                      <c:pt idx="56">
                        <c:v>5.5999999046325701</c:v>
                      </c:pt>
                      <c:pt idx="57">
                        <c:v>5.6999998092651403</c:v>
                      </c:pt>
                      <c:pt idx="58">
                        <c:v>5.8000001907348597</c:v>
                      </c:pt>
                      <c:pt idx="59">
                        <c:v>5.9000000953674299</c:v>
                      </c:pt>
                      <c:pt idx="60">
                        <c:v>6</c:v>
                      </c:pt>
                      <c:pt idx="61">
                        <c:v>6.0999999046325701</c:v>
                      </c:pt>
                      <c:pt idx="62">
                        <c:v>6.1999998092651403</c:v>
                      </c:pt>
                      <c:pt idx="63">
                        <c:v>6.3000001907348597</c:v>
                      </c:pt>
                      <c:pt idx="64">
                        <c:v>6.4000000953674299</c:v>
                      </c:pt>
                      <c:pt idx="65">
                        <c:v>6.5</c:v>
                      </c:pt>
                      <c:pt idx="66">
                        <c:v>6.5999999046325701</c:v>
                      </c:pt>
                      <c:pt idx="67">
                        <c:v>6.6999998092651403</c:v>
                      </c:pt>
                      <c:pt idx="68">
                        <c:v>6.8000001907348597</c:v>
                      </c:pt>
                      <c:pt idx="69">
                        <c:v>6.9000000953674299</c:v>
                      </c:pt>
                      <c:pt idx="70">
                        <c:v>7</c:v>
                      </c:pt>
                      <c:pt idx="71">
                        <c:v>7.0999999046325701</c:v>
                      </c:pt>
                      <c:pt idx="72">
                        <c:v>7.1999998092651403</c:v>
                      </c:pt>
                      <c:pt idx="73">
                        <c:v>7.3000001907348597</c:v>
                      </c:pt>
                      <c:pt idx="74">
                        <c:v>7.4000000953674299</c:v>
                      </c:pt>
                      <c:pt idx="75">
                        <c:v>7.5</c:v>
                      </c:pt>
                      <c:pt idx="76">
                        <c:v>7.5999999046325701</c:v>
                      </c:pt>
                      <c:pt idx="77">
                        <c:v>7.6999998092651403</c:v>
                      </c:pt>
                      <c:pt idx="78">
                        <c:v>7.8000001907348597</c:v>
                      </c:pt>
                      <c:pt idx="79">
                        <c:v>7.9000000953674299</c:v>
                      </c:pt>
                      <c:pt idx="80">
                        <c:v>8</c:v>
                      </c:pt>
                      <c:pt idx="81">
                        <c:v>8.1000003814697301</c:v>
                      </c:pt>
                      <c:pt idx="82">
                        <c:v>8.1999998092651403</c:v>
                      </c:pt>
                      <c:pt idx="83">
                        <c:v>8.3000001907348597</c:v>
                      </c:pt>
                      <c:pt idx="84">
                        <c:v>8.3999996185302699</c:v>
                      </c:pt>
                      <c:pt idx="85">
                        <c:v>8.5</c:v>
                      </c:pt>
                      <c:pt idx="86">
                        <c:v>8.6000003814697301</c:v>
                      </c:pt>
                      <c:pt idx="87">
                        <c:v>8.6999998092651403</c:v>
                      </c:pt>
                      <c:pt idx="88">
                        <c:v>8.8000001907348597</c:v>
                      </c:pt>
                      <c:pt idx="89">
                        <c:v>8.8999996185302699</c:v>
                      </c:pt>
                      <c:pt idx="90">
                        <c:v>9</c:v>
                      </c:pt>
                      <c:pt idx="91">
                        <c:v>9.1000003814697301</c:v>
                      </c:pt>
                      <c:pt idx="92">
                        <c:v>9.1999998092651403</c:v>
                      </c:pt>
                      <c:pt idx="93">
                        <c:v>9.3000001907348597</c:v>
                      </c:pt>
                      <c:pt idx="94">
                        <c:v>9.3999996185302699</c:v>
                      </c:pt>
                      <c:pt idx="95">
                        <c:v>9.5</c:v>
                      </c:pt>
                      <c:pt idx="96">
                        <c:v>9.6000003814697301</c:v>
                      </c:pt>
                      <c:pt idx="97">
                        <c:v>9.6999998092651403</c:v>
                      </c:pt>
                      <c:pt idx="98">
                        <c:v>9.8000001907348597</c:v>
                      </c:pt>
                      <c:pt idx="99">
                        <c:v>9.8999996185302699</c:v>
                      </c:pt>
                      <c:pt idx="100">
                        <c:v>10</c:v>
                      </c:pt>
                      <c:pt idx="101">
                        <c:v>10.1000003814697</c:v>
                      </c:pt>
                      <c:pt idx="102">
                        <c:v>10.199999809265099</c:v>
                      </c:pt>
                      <c:pt idx="103">
                        <c:v>10.300000190734901</c:v>
                      </c:pt>
                      <c:pt idx="104">
                        <c:v>10.3999996185303</c:v>
                      </c:pt>
                      <c:pt idx="105">
                        <c:v>10.5</c:v>
                      </c:pt>
                      <c:pt idx="106">
                        <c:v>10.6000003814697</c:v>
                      </c:pt>
                      <c:pt idx="107">
                        <c:v>10.699999809265099</c:v>
                      </c:pt>
                      <c:pt idx="108">
                        <c:v>10.800000190734901</c:v>
                      </c:pt>
                      <c:pt idx="109">
                        <c:v>10.8999996185303</c:v>
                      </c:pt>
                      <c:pt idx="110">
                        <c:v>11</c:v>
                      </c:pt>
                      <c:pt idx="111">
                        <c:v>11.1000003814697</c:v>
                      </c:pt>
                      <c:pt idx="112">
                        <c:v>11.199999809265099</c:v>
                      </c:pt>
                      <c:pt idx="113">
                        <c:v>11.300000190734901</c:v>
                      </c:pt>
                      <c:pt idx="114">
                        <c:v>11.3999996185303</c:v>
                      </c:pt>
                      <c:pt idx="115">
                        <c:v>11.5</c:v>
                      </c:pt>
                      <c:pt idx="116">
                        <c:v>11.6000003814697</c:v>
                      </c:pt>
                      <c:pt idx="117">
                        <c:v>11.699999809265099</c:v>
                      </c:pt>
                      <c:pt idx="118">
                        <c:v>11.800000190734901</c:v>
                      </c:pt>
                      <c:pt idx="119">
                        <c:v>11.8999996185303</c:v>
                      </c:pt>
                      <c:pt idx="120">
                        <c:v>12</c:v>
                      </c:pt>
                      <c:pt idx="121">
                        <c:v>12.1000003814697</c:v>
                      </c:pt>
                      <c:pt idx="122">
                        <c:v>12.199999809265099</c:v>
                      </c:pt>
                      <c:pt idx="123">
                        <c:v>12.300000190734901</c:v>
                      </c:pt>
                      <c:pt idx="124">
                        <c:v>12.3999996185303</c:v>
                      </c:pt>
                      <c:pt idx="125">
                        <c:v>12.5</c:v>
                      </c:pt>
                      <c:pt idx="126">
                        <c:v>12.6000003814697</c:v>
                      </c:pt>
                      <c:pt idx="127">
                        <c:v>12.699999809265099</c:v>
                      </c:pt>
                      <c:pt idx="128">
                        <c:v>12.800000190734901</c:v>
                      </c:pt>
                      <c:pt idx="129">
                        <c:v>12.8999996185303</c:v>
                      </c:pt>
                      <c:pt idx="130">
                        <c:v>13</c:v>
                      </c:pt>
                      <c:pt idx="131">
                        <c:v>13.1000003814697</c:v>
                      </c:pt>
                      <c:pt idx="132">
                        <c:v>13.199999809265099</c:v>
                      </c:pt>
                      <c:pt idx="133">
                        <c:v>13.300000190734901</c:v>
                      </c:pt>
                      <c:pt idx="134">
                        <c:v>13.3999996185303</c:v>
                      </c:pt>
                      <c:pt idx="135">
                        <c:v>13.5</c:v>
                      </c:pt>
                      <c:pt idx="136">
                        <c:v>13.6000003814697</c:v>
                      </c:pt>
                      <c:pt idx="137">
                        <c:v>13.699999809265099</c:v>
                      </c:pt>
                      <c:pt idx="138">
                        <c:v>13.800000190734901</c:v>
                      </c:pt>
                      <c:pt idx="139">
                        <c:v>13.8999996185303</c:v>
                      </c:pt>
                      <c:pt idx="140">
                        <c:v>14</c:v>
                      </c:pt>
                      <c:pt idx="141">
                        <c:v>14.1000003814697</c:v>
                      </c:pt>
                      <c:pt idx="142">
                        <c:v>14.199999809265099</c:v>
                      </c:pt>
                      <c:pt idx="143">
                        <c:v>14.300000190734901</c:v>
                      </c:pt>
                      <c:pt idx="144">
                        <c:v>14.3999996185303</c:v>
                      </c:pt>
                      <c:pt idx="145">
                        <c:v>14.5</c:v>
                      </c:pt>
                      <c:pt idx="146">
                        <c:v>14.6000003814697</c:v>
                      </c:pt>
                      <c:pt idx="147">
                        <c:v>14.699999809265099</c:v>
                      </c:pt>
                      <c:pt idx="148">
                        <c:v>14.800000190734901</c:v>
                      </c:pt>
                      <c:pt idx="149">
                        <c:v>14.8999996185303</c:v>
                      </c:pt>
                      <c:pt idx="150">
                        <c:v>15</c:v>
                      </c:pt>
                      <c:pt idx="151">
                        <c:v>15.1000003814697</c:v>
                      </c:pt>
                      <c:pt idx="152">
                        <c:v>15.199999809265099</c:v>
                      </c:pt>
                      <c:pt idx="153">
                        <c:v>15.300000190734901</c:v>
                      </c:pt>
                      <c:pt idx="154">
                        <c:v>15.3999996185303</c:v>
                      </c:pt>
                      <c:pt idx="155">
                        <c:v>15.5</c:v>
                      </c:pt>
                      <c:pt idx="156">
                        <c:v>15.6000003814697</c:v>
                      </c:pt>
                      <c:pt idx="157">
                        <c:v>15.699999809265099</c:v>
                      </c:pt>
                      <c:pt idx="158">
                        <c:v>15.800000190734901</c:v>
                      </c:pt>
                      <c:pt idx="159">
                        <c:v>15.8999996185303</c:v>
                      </c:pt>
                      <c:pt idx="160">
                        <c:v>16</c:v>
                      </c:pt>
                      <c:pt idx="161">
                        <c:v>16.100000381469702</c:v>
                      </c:pt>
                      <c:pt idx="162">
                        <c:v>16.200000762939499</c:v>
                      </c:pt>
                      <c:pt idx="163">
                        <c:v>16.299999237060501</c:v>
                      </c:pt>
                      <c:pt idx="164">
                        <c:v>16.399999618530298</c:v>
                      </c:pt>
                      <c:pt idx="165">
                        <c:v>16.5</c:v>
                      </c:pt>
                      <c:pt idx="166">
                        <c:v>16.600000381469702</c:v>
                      </c:pt>
                      <c:pt idx="167">
                        <c:v>16.700000762939499</c:v>
                      </c:pt>
                      <c:pt idx="168">
                        <c:v>16.799999237060501</c:v>
                      </c:pt>
                      <c:pt idx="169">
                        <c:v>16.899999618530298</c:v>
                      </c:pt>
                      <c:pt idx="170">
                        <c:v>17</c:v>
                      </c:pt>
                      <c:pt idx="171">
                        <c:v>17.100000381469702</c:v>
                      </c:pt>
                      <c:pt idx="172">
                        <c:v>17.200000762939499</c:v>
                      </c:pt>
                      <c:pt idx="173">
                        <c:v>17.299999237060501</c:v>
                      </c:pt>
                      <c:pt idx="174">
                        <c:v>17.399999618530298</c:v>
                      </c:pt>
                      <c:pt idx="175">
                        <c:v>17.5</c:v>
                      </c:pt>
                      <c:pt idx="176">
                        <c:v>17.600000381469702</c:v>
                      </c:pt>
                      <c:pt idx="177">
                        <c:v>17.700000762939499</c:v>
                      </c:pt>
                      <c:pt idx="178">
                        <c:v>17.799999237060501</c:v>
                      </c:pt>
                      <c:pt idx="179">
                        <c:v>17.899999618530298</c:v>
                      </c:pt>
                      <c:pt idx="180">
                        <c:v>18</c:v>
                      </c:pt>
                      <c:pt idx="181">
                        <c:v>18.100000381469702</c:v>
                      </c:pt>
                      <c:pt idx="182">
                        <c:v>18.200000762939499</c:v>
                      </c:pt>
                      <c:pt idx="183">
                        <c:v>18.299999237060501</c:v>
                      </c:pt>
                      <c:pt idx="184">
                        <c:v>18.399999618530298</c:v>
                      </c:pt>
                      <c:pt idx="185">
                        <c:v>18.5</c:v>
                      </c:pt>
                      <c:pt idx="186">
                        <c:v>18.600000381469702</c:v>
                      </c:pt>
                      <c:pt idx="187">
                        <c:v>18.700000762939499</c:v>
                      </c:pt>
                      <c:pt idx="188">
                        <c:v>18.799999237060501</c:v>
                      </c:pt>
                      <c:pt idx="189">
                        <c:v>18.899999618530298</c:v>
                      </c:pt>
                      <c:pt idx="190">
                        <c:v>19</c:v>
                      </c:pt>
                      <c:pt idx="191">
                        <c:v>19.100000381469702</c:v>
                      </c:pt>
                      <c:pt idx="192">
                        <c:v>19.200000762939499</c:v>
                      </c:pt>
                      <c:pt idx="193">
                        <c:v>19.299999237060501</c:v>
                      </c:pt>
                      <c:pt idx="194">
                        <c:v>19.399999618530298</c:v>
                      </c:pt>
                      <c:pt idx="195">
                        <c:v>19.5</c:v>
                      </c:pt>
                      <c:pt idx="196">
                        <c:v>19.600000381469702</c:v>
                      </c:pt>
                      <c:pt idx="197">
                        <c:v>19.700000762939499</c:v>
                      </c:pt>
                      <c:pt idx="198">
                        <c:v>19.799999237060501</c:v>
                      </c:pt>
                      <c:pt idx="199">
                        <c:v>19.899999618530298</c:v>
                      </c:pt>
                      <c:pt idx="200">
                        <c:v>20</c:v>
                      </c:pt>
                      <c:pt idx="201">
                        <c:v>20.100000381469702</c:v>
                      </c:pt>
                      <c:pt idx="202">
                        <c:v>20.200000762939499</c:v>
                      </c:pt>
                      <c:pt idx="203">
                        <c:v>20.299999237060501</c:v>
                      </c:pt>
                      <c:pt idx="204">
                        <c:v>20.399999618530298</c:v>
                      </c:pt>
                      <c:pt idx="205">
                        <c:v>20.5</c:v>
                      </c:pt>
                      <c:pt idx="206">
                        <c:v>20.600000381469702</c:v>
                      </c:pt>
                      <c:pt idx="207">
                        <c:v>20.700000762939499</c:v>
                      </c:pt>
                      <c:pt idx="208">
                        <c:v>20.799999237060501</c:v>
                      </c:pt>
                      <c:pt idx="209">
                        <c:v>20.899999618530298</c:v>
                      </c:pt>
                      <c:pt idx="210">
                        <c:v>21</c:v>
                      </c:pt>
                      <c:pt idx="211">
                        <c:v>21.100000381469702</c:v>
                      </c:pt>
                      <c:pt idx="212">
                        <c:v>21.200000762939499</c:v>
                      </c:pt>
                      <c:pt idx="213">
                        <c:v>21.299999237060501</c:v>
                      </c:pt>
                      <c:pt idx="214">
                        <c:v>21.399999618530298</c:v>
                      </c:pt>
                      <c:pt idx="215">
                        <c:v>21.5</c:v>
                      </c:pt>
                      <c:pt idx="216">
                        <c:v>21.600000381469702</c:v>
                      </c:pt>
                      <c:pt idx="217">
                        <c:v>21.700000762939499</c:v>
                      </c:pt>
                      <c:pt idx="218">
                        <c:v>21.799999237060501</c:v>
                      </c:pt>
                      <c:pt idx="219">
                        <c:v>21.899999618530298</c:v>
                      </c:pt>
                      <c:pt idx="220">
                        <c:v>22</c:v>
                      </c:pt>
                      <c:pt idx="221">
                        <c:v>22.100000381469702</c:v>
                      </c:pt>
                      <c:pt idx="222">
                        <c:v>22.200000762939499</c:v>
                      </c:pt>
                      <c:pt idx="223">
                        <c:v>22.299999237060501</c:v>
                      </c:pt>
                      <c:pt idx="224">
                        <c:v>22.399999618530298</c:v>
                      </c:pt>
                      <c:pt idx="225">
                        <c:v>22.5</c:v>
                      </c:pt>
                      <c:pt idx="226">
                        <c:v>22.600000381469702</c:v>
                      </c:pt>
                      <c:pt idx="227">
                        <c:v>22.700000762939499</c:v>
                      </c:pt>
                      <c:pt idx="228">
                        <c:v>22.799999237060501</c:v>
                      </c:pt>
                      <c:pt idx="229">
                        <c:v>22.899999618530298</c:v>
                      </c:pt>
                      <c:pt idx="230">
                        <c:v>23</c:v>
                      </c:pt>
                      <c:pt idx="231">
                        <c:v>23.100000381469702</c:v>
                      </c:pt>
                      <c:pt idx="232">
                        <c:v>23.200000762939499</c:v>
                      </c:pt>
                      <c:pt idx="233">
                        <c:v>23.299999237060501</c:v>
                      </c:pt>
                      <c:pt idx="234">
                        <c:v>23.399999618530298</c:v>
                      </c:pt>
                      <c:pt idx="235">
                        <c:v>23.5</c:v>
                      </c:pt>
                      <c:pt idx="236">
                        <c:v>23.600000381469702</c:v>
                      </c:pt>
                      <c:pt idx="237">
                        <c:v>23.700000762939499</c:v>
                      </c:pt>
                      <c:pt idx="238">
                        <c:v>23.799999237060501</c:v>
                      </c:pt>
                      <c:pt idx="239">
                        <c:v>23.899999618530298</c:v>
                      </c:pt>
                      <c:pt idx="240">
                        <c:v>24</c:v>
                      </c:pt>
                      <c:pt idx="241">
                        <c:v>24.100000381469702</c:v>
                      </c:pt>
                      <c:pt idx="242">
                        <c:v>24.200000762939499</c:v>
                      </c:pt>
                      <c:pt idx="243">
                        <c:v>24.299999237060501</c:v>
                      </c:pt>
                      <c:pt idx="244">
                        <c:v>24.399999618530298</c:v>
                      </c:pt>
                      <c:pt idx="245">
                        <c:v>24.5</c:v>
                      </c:pt>
                      <c:pt idx="246">
                        <c:v>24.600000381469702</c:v>
                      </c:pt>
                      <c:pt idx="247">
                        <c:v>24.700000762939499</c:v>
                      </c:pt>
                      <c:pt idx="248">
                        <c:v>24.799999237060501</c:v>
                      </c:pt>
                      <c:pt idx="249">
                        <c:v>24.899999618530298</c:v>
                      </c:pt>
                      <c:pt idx="250">
                        <c:v>25</c:v>
                      </c:pt>
                      <c:pt idx="251">
                        <c:v>25.100000381469702</c:v>
                      </c:pt>
                      <c:pt idx="252">
                        <c:v>25.200000762939499</c:v>
                      </c:pt>
                      <c:pt idx="253">
                        <c:v>25.299999237060501</c:v>
                      </c:pt>
                      <c:pt idx="254">
                        <c:v>25.399999618530298</c:v>
                      </c:pt>
                      <c:pt idx="255">
                        <c:v>25.5</c:v>
                      </c:pt>
                      <c:pt idx="256">
                        <c:v>25.600000381469702</c:v>
                      </c:pt>
                      <c:pt idx="257">
                        <c:v>25.700000762939499</c:v>
                      </c:pt>
                      <c:pt idx="258">
                        <c:v>25.799999237060501</c:v>
                      </c:pt>
                      <c:pt idx="259">
                        <c:v>25.899999618530298</c:v>
                      </c:pt>
                      <c:pt idx="260">
                        <c:v>26</c:v>
                      </c:pt>
                      <c:pt idx="261">
                        <c:v>26.100000381469702</c:v>
                      </c:pt>
                      <c:pt idx="262">
                        <c:v>26.200000762939499</c:v>
                      </c:pt>
                      <c:pt idx="263">
                        <c:v>26.299999237060501</c:v>
                      </c:pt>
                      <c:pt idx="264">
                        <c:v>26.399999618530298</c:v>
                      </c:pt>
                      <c:pt idx="265">
                        <c:v>26.5</c:v>
                      </c:pt>
                      <c:pt idx="266">
                        <c:v>26.600000381469702</c:v>
                      </c:pt>
                      <c:pt idx="267">
                        <c:v>26.700000762939499</c:v>
                      </c:pt>
                      <c:pt idx="268">
                        <c:v>26.799999237060501</c:v>
                      </c:pt>
                      <c:pt idx="269">
                        <c:v>26.899999618530298</c:v>
                      </c:pt>
                      <c:pt idx="270">
                        <c:v>27</c:v>
                      </c:pt>
                      <c:pt idx="271">
                        <c:v>27.100000381469702</c:v>
                      </c:pt>
                      <c:pt idx="272">
                        <c:v>27.200000762939499</c:v>
                      </c:pt>
                      <c:pt idx="273">
                        <c:v>27.299999237060501</c:v>
                      </c:pt>
                      <c:pt idx="274">
                        <c:v>27.399999618530298</c:v>
                      </c:pt>
                      <c:pt idx="275">
                        <c:v>27.5</c:v>
                      </c:pt>
                      <c:pt idx="276">
                        <c:v>27.600000381469702</c:v>
                      </c:pt>
                      <c:pt idx="277">
                        <c:v>27.700000762939499</c:v>
                      </c:pt>
                      <c:pt idx="278">
                        <c:v>27.799999237060501</c:v>
                      </c:pt>
                      <c:pt idx="279">
                        <c:v>27.899999618530298</c:v>
                      </c:pt>
                      <c:pt idx="280">
                        <c:v>28</c:v>
                      </c:pt>
                      <c:pt idx="281">
                        <c:v>28.100000381469702</c:v>
                      </c:pt>
                      <c:pt idx="282">
                        <c:v>28.200000762939499</c:v>
                      </c:pt>
                      <c:pt idx="283">
                        <c:v>28.299999237060501</c:v>
                      </c:pt>
                      <c:pt idx="284">
                        <c:v>28.399999618530298</c:v>
                      </c:pt>
                      <c:pt idx="285">
                        <c:v>28.5</c:v>
                      </c:pt>
                      <c:pt idx="286">
                        <c:v>28.600000381469702</c:v>
                      </c:pt>
                      <c:pt idx="287">
                        <c:v>28.700000762939499</c:v>
                      </c:pt>
                      <c:pt idx="288">
                        <c:v>28.799999237060501</c:v>
                      </c:pt>
                      <c:pt idx="289">
                        <c:v>28.899999618530298</c:v>
                      </c:pt>
                      <c:pt idx="290">
                        <c:v>29</c:v>
                      </c:pt>
                      <c:pt idx="291">
                        <c:v>29.100000381469702</c:v>
                      </c:pt>
                      <c:pt idx="292">
                        <c:v>29.200000762939499</c:v>
                      </c:pt>
                      <c:pt idx="293">
                        <c:v>29.299999237060501</c:v>
                      </c:pt>
                      <c:pt idx="294">
                        <c:v>29.399999618530298</c:v>
                      </c:pt>
                      <c:pt idx="295">
                        <c:v>29.5</c:v>
                      </c:pt>
                      <c:pt idx="296">
                        <c:v>29.600000381469702</c:v>
                      </c:pt>
                      <c:pt idx="297">
                        <c:v>29.700000762939499</c:v>
                      </c:pt>
                      <c:pt idx="298">
                        <c:v>29.799999237060501</c:v>
                      </c:pt>
                      <c:pt idx="299">
                        <c:v>29.899999618530298</c:v>
                      </c:pt>
                      <c:pt idx="300">
                        <c:v>30</c:v>
                      </c:pt>
                      <c:pt idx="301">
                        <c:v>30.100000381469702</c:v>
                      </c:pt>
                      <c:pt idx="302">
                        <c:v>30.200000762939499</c:v>
                      </c:pt>
                      <c:pt idx="303">
                        <c:v>30.299999237060501</c:v>
                      </c:pt>
                      <c:pt idx="304">
                        <c:v>30.399999618530298</c:v>
                      </c:pt>
                      <c:pt idx="305">
                        <c:v>30.5</c:v>
                      </c:pt>
                      <c:pt idx="306">
                        <c:v>30.600000381469702</c:v>
                      </c:pt>
                      <c:pt idx="307">
                        <c:v>30.700000762939499</c:v>
                      </c:pt>
                      <c:pt idx="308">
                        <c:v>30.799999237060501</c:v>
                      </c:pt>
                      <c:pt idx="309">
                        <c:v>30.899999618530298</c:v>
                      </c:pt>
                      <c:pt idx="310">
                        <c:v>31</c:v>
                      </c:pt>
                      <c:pt idx="311">
                        <c:v>31.100000381469702</c:v>
                      </c:pt>
                      <c:pt idx="312">
                        <c:v>31.200000762939499</c:v>
                      </c:pt>
                      <c:pt idx="313">
                        <c:v>31.299999237060501</c:v>
                      </c:pt>
                      <c:pt idx="314">
                        <c:v>31.399999618530298</c:v>
                      </c:pt>
                      <c:pt idx="315">
                        <c:v>31.5</c:v>
                      </c:pt>
                      <c:pt idx="316">
                        <c:v>31.600000381469702</c:v>
                      </c:pt>
                      <c:pt idx="317">
                        <c:v>31.700000762939499</c:v>
                      </c:pt>
                      <c:pt idx="318">
                        <c:v>31.799999237060501</c:v>
                      </c:pt>
                      <c:pt idx="319">
                        <c:v>31.899999618530298</c:v>
                      </c:pt>
                      <c:pt idx="320">
                        <c:v>32</c:v>
                      </c:pt>
                      <c:pt idx="321">
                        <c:v>32.099998474121101</c:v>
                      </c:pt>
                      <c:pt idx="322">
                        <c:v>32.200000762939503</c:v>
                      </c:pt>
                      <c:pt idx="323">
                        <c:v>32.299999237060497</c:v>
                      </c:pt>
                      <c:pt idx="324">
                        <c:v>32.400001525878899</c:v>
                      </c:pt>
                      <c:pt idx="325">
                        <c:v>32.5</c:v>
                      </c:pt>
                      <c:pt idx="326">
                        <c:v>32.599998474121101</c:v>
                      </c:pt>
                      <c:pt idx="327">
                        <c:v>32.700000762939503</c:v>
                      </c:pt>
                      <c:pt idx="328">
                        <c:v>32.799999237060497</c:v>
                      </c:pt>
                      <c:pt idx="329">
                        <c:v>32.900001525878899</c:v>
                      </c:pt>
                      <c:pt idx="330">
                        <c:v>33</c:v>
                      </c:pt>
                      <c:pt idx="331">
                        <c:v>33.099998474121101</c:v>
                      </c:pt>
                      <c:pt idx="332">
                        <c:v>33.200000762939503</c:v>
                      </c:pt>
                      <c:pt idx="333">
                        <c:v>33.299999237060497</c:v>
                      </c:pt>
                      <c:pt idx="334">
                        <c:v>33.400001525878899</c:v>
                      </c:pt>
                      <c:pt idx="335">
                        <c:v>33.5</c:v>
                      </c:pt>
                      <c:pt idx="336">
                        <c:v>33.599998474121101</c:v>
                      </c:pt>
                      <c:pt idx="337">
                        <c:v>33.700000762939503</c:v>
                      </c:pt>
                      <c:pt idx="338">
                        <c:v>33.799999237060497</c:v>
                      </c:pt>
                      <c:pt idx="339">
                        <c:v>33.900001525878899</c:v>
                      </c:pt>
                      <c:pt idx="340">
                        <c:v>34</c:v>
                      </c:pt>
                      <c:pt idx="341">
                        <c:v>34.099998474121101</c:v>
                      </c:pt>
                      <c:pt idx="342">
                        <c:v>34.200000762939503</c:v>
                      </c:pt>
                      <c:pt idx="343">
                        <c:v>34.299999237060497</c:v>
                      </c:pt>
                      <c:pt idx="344">
                        <c:v>34.400001525878899</c:v>
                      </c:pt>
                      <c:pt idx="345">
                        <c:v>34.5</c:v>
                      </c:pt>
                      <c:pt idx="346">
                        <c:v>34.599998474121101</c:v>
                      </c:pt>
                      <c:pt idx="347">
                        <c:v>34.700000762939503</c:v>
                      </c:pt>
                      <c:pt idx="348">
                        <c:v>34.799999237060497</c:v>
                      </c:pt>
                      <c:pt idx="349">
                        <c:v>34.900001525878899</c:v>
                      </c:pt>
                      <c:pt idx="350">
                        <c:v>35</c:v>
                      </c:pt>
                      <c:pt idx="351">
                        <c:v>35.099998474121101</c:v>
                      </c:pt>
                      <c:pt idx="352">
                        <c:v>35.200000762939503</c:v>
                      </c:pt>
                      <c:pt idx="353">
                        <c:v>35.299999237060497</c:v>
                      </c:pt>
                      <c:pt idx="354">
                        <c:v>35.400001525878899</c:v>
                      </c:pt>
                      <c:pt idx="355">
                        <c:v>35.5</c:v>
                      </c:pt>
                      <c:pt idx="356">
                        <c:v>35.599998474121101</c:v>
                      </c:pt>
                      <c:pt idx="357">
                        <c:v>35.700000762939503</c:v>
                      </c:pt>
                      <c:pt idx="358">
                        <c:v>35.799999237060497</c:v>
                      </c:pt>
                      <c:pt idx="359">
                        <c:v>35.900001525878899</c:v>
                      </c:pt>
                      <c:pt idx="360">
                        <c:v>36</c:v>
                      </c:pt>
                      <c:pt idx="361">
                        <c:v>36.099998474121101</c:v>
                      </c:pt>
                      <c:pt idx="362">
                        <c:v>36.200000762939503</c:v>
                      </c:pt>
                      <c:pt idx="363">
                        <c:v>36.299999237060497</c:v>
                      </c:pt>
                      <c:pt idx="364">
                        <c:v>36.400001525878899</c:v>
                      </c:pt>
                      <c:pt idx="365">
                        <c:v>36.5</c:v>
                      </c:pt>
                      <c:pt idx="366">
                        <c:v>36.599998474121101</c:v>
                      </c:pt>
                      <c:pt idx="367">
                        <c:v>36.700000762939503</c:v>
                      </c:pt>
                      <c:pt idx="368">
                        <c:v>36.799999237060497</c:v>
                      </c:pt>
                      <c:pt idx="369">
                        <c:v>36.900001525878899</c:v>
                      </c:pt>
                      <c:pt idx="370">
                        <c:v>37</c:v>
                      </c:pt>
                      <c:pt idx="371">
                        <c:v>37.099998474121101</c:v>
                      </c:pt>
                      <c:pt idx="372">
                        <c:v>37.200000762939503</c:v>
                      </c:pt>
                      <c:pt idx="373">
                        <c:v>37.299999237060497</c:v>
                      </c:pt>
                      <c:pt idx="374">
                        <c:v>37.400001525878899</c:v>
                      </c:pt>
                      <c:pt idx="375">
                        <c:v>37.5</c:v>
                      </c:pt>
                      <c:pt idx="376">
                        <c:v>37.599998474121101</c:v>
                      </c:pt>
                      <c:pt idx="377">
                        <c:v>37.700000762939503</c:v>
                      </c:pt>
                      <c:pt idx="378">
                        <c:v>37.799999237060497</c:v>
                      </c:pt>
                      <c:pt idx="379">
                        <c:v>37.900001525878899</c:v>
                      </c:pt>
                      <c:pt idx="380">
                        <c:v>38</c:v>
                      </c:pt>
                      <c:pt idx="381">
                        <c:v>38.099998474121101</c:v>
                      </c:pt>
                      <c:pt idx="382">
                        <c:v>38.200000762939503</c:v>
                      </c:pt>
                      <c:pt idx="383">
                        <c:v>38.299999237060497</c:v>
                      </c:pt>
                      <c:pt idx="384">
                        <c:v>38.400001525878899</c:v>
                      </c:pt>
                      <c:pt idx="385">
                        <c:v>38.5</c:v>
                      </c:pt>
                      <c:pt idx="386">
                        <c:v>38.599998474121101</c:v>
                      </c:pt>
                      <c:pt idx="387">
                        <c:v>38.700000762939503</c:v>
                      </c:pt>
                      <c:pt idx="388">
                        <c:v>38.799999237060497</c:v>
                      </c:pt>
                      <c:pt idx="389">
                        <c:v>38.900001525878899</c:v>
                      </c:pt>
                      <c:pt idx="390">
                        <c:v>39</c:v>
                      </c:pt>
                      <c:pt idx="391">
                        <c:v>39.099998474121101</c:v>
                      </c:pt>
                      <c:pt idx="392">
                        <c:v>39.200000762939503</c:v>
                      </c:pt>
                      <c:pt idx="393">
                        <c:v>39.299999237060497</c:v>
                      </c:pt>
                      <c:pt idx="394">
                        <c:v>39.400001525878899</c:v>
                      </c:pt>
                      <c:pt idx="395">
                        <c:v>39.5</c:v>
                      </c:pt>
                      <c:pt idx="396">
                        <c:v>39.599998474121101</c:v>
                      </c:pt>
                      <c:pt idx="397">
                        <c:v>39.700000762939503</c:v>
                      </c:pt>
                      <c:pt idx="398">
                        <c:v>39.799999237060497</c:v>
                      </c:pt>
                      <c:pt idx="399">
                        <c:v>39.900001525878899</c:v>
                      </c:pt>
                      <c:pt idx="400">
                        <c:v>40</c:v>
                      </c:pt>
                      <c:pt idx="401">
                        <c:v>40.099998474121101</c:v>
                      </c:pt>
                      <c:pt idx="402">
                        <c:v>40.200000762939503</c:v>
                      </c:pt>
                      <c:pt idx="403">
                        <c:v>40.299999237060497</c:v>
                      </c:pt>
                      <c:pt idx="404">
                        <c:v>40.400001525878899</c:v>
                      </c:pt>
                      <c:pt idx="405">
                        <c:v>40.5</c:v>
                      </c:pt>
                      <c:pt idx="406">
                        <c:v>40.599998474121101</c:v>
                      </c:pt>
                      <c:pt idx="407">
                        <c:v>40.700000762939503</c:v>
                      </c:pt>
                      <c:pt idx="408">
                        <c:v>40.799999237060497</c:v>
                      </c:pt>
                      <c:pt idx="409">
                        <c:v>40.900001525878899</c:v>
                      </c:pt>
                      <c:pt idx="410">
                        <c:v>41</c:v>
                      </c:pt>
                      <c:pt idx="411">
                        <c:v>41.099998474121101</c:v>
                      </c:pt>
                      <c:pt idx="412">
                        <c:v>41.200000762939503</c:v>
                      </c:pt>
                      <c:pt idx="413">
                        <c:v>41.299999237060497</c:v>
                      </c:pt>
                      <c:pt idx="414">
                        <c:v>41.400001525878899</c:v>
                      </c:pt>
                      <c:pt idx="415">
                        <c:v>41.5</c:v>
                      </c:pt>
                      <c:pt idx="416">
                        <c:v>41.599998474121101</c:v>
                      </c:pt>
                      <c:pt idx="417">
                        <c:v>41.700000762939503</c:v>
                      </c:pt>
                      <c:pt idx="418">
                        <c:v>41.799999237060497</c:v>
                      </c:pt>
                      <c:pt idx="419">
                        <c:v>41.900001525878899</c:v>
                      </c:pt>
                      <c:pt idx="420">
                        <c:v>42</c:v>
                      </c:pt>
                      <c:pt idx="421">
                        <c:v>42.099998474121101</c:v>
                      </c:pt>
                      <c:pt idx="422">
                        <c:v>42.200000762939503</c:v>
                      </c:pt>
                      <c:pt idx="423">
                        <c:v>42.299999237060497</c:v>
                      </c:pt>
                      <c:pt idx="424">
                        <c:v>42.400001525878899</c:v>
                      </c:pt>
                      <c:pt idx="425">
                        <c:v>42.5</c:v>
                      </c:pt>
                      <c:pt idx="426">
                        <c:v>42.599998474121101</c:v>
                      </c:pt>
                      <c:pt idx="427">
                        <c:v>42.700000762939503</c:v>
                      </c:pt>
                      <c:pt idx="428">
                        <c:v>42.799999237060497</c:v>
                      </c:pt>
                      <c:pt idx="429">
                        <c:v>42.900001525878899</c:v>
                      </c:pt>
                      <c:pt idx="430">
                        <c:v>43</c:v>
                      </c:pt>
                      <c:pt idx="431">
                        <c:v>43.099998474121101</c:v>
                      </c:pt>
                      <c:pt idx="432">
                        <c:v>43.200000762939503</c:v>
                      </c:pt>
                      <c:pt idx="433">
                        <c:v>43.299999237060497</c:v>
                      </c:pt>
                      <c:pt idx="434">
                        <c:v>43.400001525878899</c:v>
                      </c:pt>
                      <c:pt idx="435">
                        <c:v>43.5</c:v>
                      </c:pt>
                      <c:pt idx="436">
                        <c:v>43.599998474121101</c:v>
                      </c:pt>
                      <c:pt idx="437">
                        <c:v>43.700000762939503</c:v>
                      </c:pt>
                      <c:pt idx="438">
                        <c:v>43.799999237060497</c:v>
                      </c:pt>
                      <c:pt idx="439">
                        <c:v>43.900001525878899</c:v>
                      </c:pt>
                      <c:pt idx="440">
                        <c:v>44</c:v>
                      </c:pt>
                      <c:pt idx="441">
                        <c:v>44.099998474121101</c:v>
                      </c:pt>
                      <c:pt idx="442">
                        <c:v>44.200000762939503</c:v>
                      </c:pt>
                      <c:pt idx="443">
                        <c:v>44.299999237060497</c:v>
                      </c:pt>
                      <c:pt idx="444">
                        <c:v>44.400001525878899</c:v>
                      </c:pt>
                      <c:pt idx="445">
                        <c:v>44.5</c:v>
                      </c:pt>
                      <c:pt idx="446">
                        <c:v>44.599998474121101</c:v>
                      </c:pt>
                      <c:pt idx="447">
                        <c:v>44.700000762939503</c:v>
                      </c:pt>
                      <c:pt idx="448">
                        <c:v>44.799999237060497</c:v>
                      </c:pt>
                      <c:pt idx="449">
                        <c:v>44.900001525878899</c:v>
                      </c:pt>
                      <c:pt idx="450">
                        <c:v>45</c:v>
                      </c:pt>
                      <c:pt idx="451">
                        <c:v>45.099998474121101</c:v>
                      </c:pt>
                      <c:pt idx="452">
                        <c:v>45.200000762939503</c:v>
                      </c:pt>
                      <c:pt idx="453">
                        <c:v>45.299999237060497</c:v>
                      </c:pt>
                      <c:pt idx="454">
                        <c:v>45.400001525878899</c:v>
                      </c:pt>
                      <c:pt idx="455">
                        <c:v>45.5</c:v>
                      </c:pt>
                      <c:pt idx="456">
                        <c:v>45.599998474121101</c:v>
                      </c:pt>
                      <c:pt idx="457">
                        <c:v>45.700000762939503</c:v>
                      </c:pt>
                      <c:pt idx="458">
                        <c:v>45.799999237060497</c:v>
                      </c:pt>
                      <c:pt idx="459">
                        <c:v>45.900001525878899</c:v>
                      </c:pt>
                      <c:pt idx="460">
                        <c:v>46</c:v>
                      </c:pt>
                      <c:pt idx="461">
                        <c:v>46.099998474121101</c:v>
                      </c:pt>
                      <c:pt idx="462">
                        <c:v>46.200000762939503</c:v>
                      </c:pt>
                      <c:pt idx="463">
                        <c:v>46.299999237060497</c:v>
                      </c:pt>
                      <c:pt idx="464">
                        <c:v>46.400001525878899</c:v>
                      </c:pt>
                      <c:pt idx="465">
                        <c:v>46.5</c:v>
                      </c:pt>
                      <c:pt idx="466">
                        <c:v>46.599998474121101</c:v>
                      </c:pt>
                      <c:pt idx="467">
                        <c:v>46.700000762939503</c:v>
                      </c:pt>
                      <c:pt idx="468">
                        <c:v>46.799999237060497</c:v>
                      </c:pt>
                      <c:pt idx="469">
                        <c:v>46.900001525878899</c:v>
                      </c:pt>
                      <c:pt idx="470">
                        <c:v>47</c:v>
                      </c:pt>
                      <c:pt idx="471">
                        <c:v>47.099998474121101</c:v>
                      </c:pt>
                      <c:pt idx="472">
                        <c:v>47.200000762939503</c:v>
                      </c:pt>
                      <c:pt idx="473">
                        <c:v>47.299999237060497</c:v>
                      </c:pt>
                      <c:pt idx="474">
                        <c:v>47.400001525878899</c:v>
                      </c:pt>
                      <c:pt idx="475">
                        <c:v>47.5</c:v>
                      </c:pt>
                      <c:pt idx="476">
                        <c:v>47.599998474121101</c:v>
                      </c:pt>
                      <c:pt idx="477">
                        <c:v>47.700000762939503</c:v>
                      </c:pt>
                      <c:pt idx="478">
                        <c:v>47.799999237060497</c:v>
                      </c:pt>
                      <c:pt idx="479">
                        <c:v>47.900001525878899</c:v>
                      </c:pt>
                      <c:pt idx="480">
                        <c:v>48</c:v>
                      </c:pt>
                      <c:pt idx="481">
                        <c:v>48.099998474121101</c:v>
                      </c:pt>
                      <c:pt idx="482">
                        <c:v>48.200000762939503</c:v>
                      </c:pt>
                      <c:pt idx="483">
                        <c:v>48.299999237060497</c:v>
                      </c:pt>
                      <c:pt idx="484">
                        <c:v>48.400001525878899</c:v>
                      </c:pt>
                      <c:pt idx="485">
                        <c:v>48.5</c:v>
                      </c:pt>
                      <c:pt idx="486">
                        <c:v>48.599998474121101</c:v>
                      </c:pt>
                      <c:pt idx="487">
                        <c:v>48.700000762939503</c:v>
                      </c:pt>
                      <c:pt idx="488">
                        <c:v>48.799999237060497</c:v>
                      </c:pt>
                      <c:pt idx="489">
                        <c:v>48.900001525878899</c:v>
                      </c:pt>
                      <c:pt idx="490">
                        <c:v>49</c:v>
                      </c:pt>
                      <c:pt idx="491">
                        <c:v>49.099998474121101</c:v>
                      </c:pt>
                      <c:pt idx="492">
                        <c:v>49.200000762939503</c:v>
                      </c:pt>
                      <c:pt idx="493">
                        <c:v>49.299999237060497</c:v>
                      </c:pt>
                      <c:pt idx="494">
                        <c:v>49.400001525878899</c:v>
                      </c:pt>
                      <c:pt idx="495">
                        <c:v>49.5</c:v>
                      </c:pt>
                      <c:pt idx="496">
                        <c:v>49.599998474121101</c:v>
                      </c:pt>
                      <c:pt idx="497">
                        <c:v>49.700000762939503</c:v>
                      </c:pt>
                      <c:pt idx="498">
                        <c:v>49.799999237060497</c:v>
                      </c:pt>
                      <c:pt idx="499">
                        <c:v>49.900001525878899</c:v>
                      </c:pt>
                      <c:pt idx="500">
                        <c:v>50</c:v>
                      </c:pt>
                      <c:pt idx="501">
                        <c:v>50.099998474121101</c:v>
                      </c:pt>
                      <c:pt idx="502">
                        <c:v>50.200000762939503</c:v>
                      </c:pt>
                      <c:pt idx="503">
                        <c:v>50.299999237060497</c:v>
                      </c:pt>
                      <c:pt idx="504">
                        <c:v>50.400001525878899</c:v>
                      </c:pt>
                      <c:pt idx="505">
                        <c:v>50.5</c:v>
                      </c:pt>
                      <c:pt idx="506">
                        <c:v>50.599998474121101</c:v>
                      </c:pt>
                      <c:pt idx="507">
                        <c:v>50.700000762939503</c:v>
                      </c:pt>
                      <c:pt idx="508">
                        <c:v>50.799999237060497</c:v>
                      </c:pt>
                      <c:pt idx="509">
                        <c:v>50.900001525878899</c:v>
                      </c:pt>
                      <c:pt idx="510">
                        <c:v>51</c:v>
                      </c:pt>
                      <c:pt idx="511">
                        <c:v>51.099998474121101</c:v>
                      </c:pt>
                      <c:pt idx="512">
                        <c:v>51.200000762939503</c:v>
                      </c:pt>
                      <c:pt idx="513">
                        <c:v>51.299999237060497</c:v>
                      </c:pt>
                      <c:pt idx="514">
                        <c:v>51.400001525878899</c:v>
                      </c:pt>
                      <c:pt idx="515">
                        <c:v>51.5</c:v>
                      </c:pt>
                      <c:pt idx="516">
                        <c:v>51.599998474121101</c:v>
                      </c:pt>
                      <c:pt idx="517">
                        <c:v>51.700000762939503</c:v>
                      </c:pt>
                      <c:pt idx="518">
                        <c:v>51.799999237060497</c:v>
                      </c:pt>
                      <c:pt idx="519">
                        <c:v>51.900001525878899</c:v>
                      </c:pt>
                      <c:pt idx="520">
                        <c:v>52</c:v>
                      </c:pt>
                      <c:pt idx="521">
                        <c:v>52.099998474121101</c:v>
                      </c:pt>
                      <c:pt idx="522">
                        <c:v>52.200000762939503</c:v>
                      </c:pt>
                      <c:pt idx="523">
                        <c:v>52.299999237060497</c:v>
                      </c:pt>
                      <c:pt idx="524">
                        <c:v>52.400001525878899</c:v>
                      </c:pt>
                      <c:pt idx="525">
                        <c:v>52.5</c:v>
                      </c:pt>
                      <c:pt idx="526">
                        <c:v>52.599998474121101</c:v>
                      </c:pt>
                      <c:pt idx="527">
                        <c:v>52.700000762939503</c:v>
                      </c:pt>
                      <c:pt idx="528">
                        <c:v>52.799999237060497</c:v>
                      </c:pt>
                      <c:pt idx="529">
                        <c:v>52.900001525878899</c:v>
                      </c:pt>
                      <c:pt idx="530">
                        <c:v>53</c:v>
                      </c:pt>
                      <c:pt idx="531">
                        <c:v>53.099998474121101</c:v>
                      </c:pt>
                      <c:pt idx="532">
                        <c:v>53.200000762939503</c:v>
                      </c:pt>
                      <c:pt idx="533">
                        <c:v>53.299999237060497</c:v>
                      </c:pt>
                      <c:pt idx="534">
                        <c:v>53.400001525878899</c:v>
                      </c:pt>
                      <c:pt idx="535">
                        <c:v>53.5</c:v>
                      </c:pt>
                      <c:pt idx="536">
                        <c:v>53.599998474121101</c:v>
                      </c:pt>
                      <c:pt idx="537">
                        <c:v>53.700000762939503</c:v>
                      </c:pt>
                      <c:pt idx="538">
                        <c:v>53.799999237060497</c:v>
                      </c:pt>
                      <c:pt idx="539">
                        <c:v>53.900001525878899</c:v>
                      </c:pt>
                      <c:pt idx="540">
                        <c:v>54</c:v>
                      </c:pt>
                      <c:pt idx="541">
                        <c:v>54.099998474121101</c:v>
                      </c:pt>
                      <c:pt idx="542">
                        <c:v>54.200000762939503</c:v>
                      </c:pt>
                      <c:pt idx="543">
                        <c:v>54.299999237060497</c:v>
                      </c:pt>
                      <c:pt idx="544">
                        <c:v>54.400001525878899</c:v>
                      </c:pt>
                      <c:pt idx="545">
                        <c:v>54.5</c:v>
                      </c:pt>
                      <c:pt idx="546">
                        <c:v>54.599998474121101</c:v>
                      </c:pt>
                      <c:pt idx="547">
                        <c:v>54.700000762939503</c:v>
                      </c:pt>
                      <c:pt idx="548">
                        <c:v>54.799999237060497</c:v>
                      </c:pt>
                      <c:pt idx="549">
                        <c:v>54.900001525878899</c:v>
                      </c:pt>
                      <c:pt idx="550">
                        <c:v>55</c:v>
                      </c:pt>
                      <c:pt idx="551">
                        <c:v>55.099998474121101</c:v>
                      </c:pt>
                      <c:pt idx="552">
                        <c:v>55.200000762939503</c:v>
                      </c:pt>
                      <c:pt idx="553">
                        <c:v>55.299999237060497</c:v>
                      </c:pt>
                      <c:pt idx="554">
                        <c:v>55.400001525878899</c:v>
                      </c:pt>
                      <c:pt idx="555">
                        <c:v>55.5</c:v>
                      </c:pt>
                      <c:pt idx="556">
                        <c:v>55.599998474121101</c:v>
                      </c:pt>
                      <c:pt idx="557">
                        <c:v>55.700000762939503</c:v>
                      </c:pt>
                      <c:pt idx="558">
                        <c:v>55.799999237060497</c:v>
                      </c:pt>
                      <c:pt idx="559">
                        <c:v>55.900001525878899</c:v>
                      </c:pt>
                      <c:pt idx="560">
                        <c:v>56</c:v>
                      </c:pt>
                      <c:pt idx="561">
                        <c:v>56.099998474121101</c:v>
                      </c:pt>
                      <c:pt idx="562">
                        <c:v>56.200000762939503</c:v>
                      </c:pt>
                      <c:pt idx="563">
                        <c:v>56.299999237060497</c:v>
                      </c:pt>
                      <c:pt idx="564">
                        <c:v>56.400001525878899</c:v>
                      </c:pt>
                      <c:pt idx="565">
                        <c:v>56.5</c:v>
                      </c:pt>
                      <c:pt idx="566">
                        <c:v>56.599998474121101</c:v>
                      </c:pt>
                      <c:pt idx="567">
                        <c:v>56.700000762939503</c:v>
                      </c:pt>
                      <c:pt idx="568">
                        <c:v>56.799999237060497</c:v>
                      </c:pt>
                      <c:pt idx="569">
                        <c:v>56.900001525878899</c:v>
                      </c:pt>
                      <c:pt idx="570">
                        <c:v>57</c:v>
                      </c:pt>
                      <c:pt idx="571">
                        <c:v>57.099998474121101</c:v>
                      </c:pt>
                      <c:pt idx="572">
                        <c:v>57.200000762939503</c:v>
                      </c:pt>
                      <c:pt idx="573">
                        <c:v>57.299999237060497</c:v>
                      </c:pt>
                      <c:pt idx="574">
                        <c:v>57.400001525878899</c:v>
                      </c:pt>
                      <c:pt idx="575">
                        <c:v>57.5</c:v>
                      </c:pt>
                      <c:pt idx="576">
                        <c:v>57.599998474121101</c:v>
                      </c:pt>
                      <c:pt idx="577">
                        <c:v>57.700000762939503</c:v>
                      </c:pt>
                      <c:pt idx="578">
                        <c:v>57.799999237060497</c:v>
                      </c:pt>
                      <c:pt idx="579">
                        <c:v>57.900001525878899</c:v>
                      </c:pt>
                      <c:pt idx="580">
                        <c:v>58</c:v>
                      </c:pt>
                      <c:pt idx="581">
                        <c:v>58.099998474121101</c:v>
                      </c:pt>
                      <c:pt idx="582">
                        <c:v>58.200000762939503</c:v>
                      </c:pt>
                      <c:pt idx="583">
                        <c:v>58.299999237060497</c:v>
                      </c:pt>
                      <c:pt idx="584">
                        <c:v>58.400001525878899</c:v>
                      </c:pt>
                      <c:pt idx="585">
                        <c:v>58.5</c:v>
                      </c:pt>
                      <c:pt idx="586">
                        <c:v>58.599998474121101</c:v>
                      </c:pt>
                      <c:pt idx="587">
                        <c:v>58.700000762939503</c:v>
                      </c:pt>
                      <c:pt idx="588">
                        <c:v>58.799999237060497</c:v>
                      </c:pt>
                      <c:pt idx="589">
                        <c:v>58.900001525878899</c:v>
                      </c:pt>
                      <c:pt idx="590">
                        <c:v>59</c:v>
                      </c:pt>
                      <c:pt idx="591">
                        <c:v>59.099998474121101</c:v>
                      </c:pt>
                      <c:pt idx="592">
                        <c:v>59.200000762939503</c:v>
                      </c:pt>
                      <c:pt idx="593">
                        <c:v>59.299999237060497</c:v>
                      </c:pt>
                      <c:pt idx="594">
                        <c:v>59.400001525878899</c:v>
                      </c:pt>
                      <c:pt idx="595">
                        <c:v>59.5</c:v>
                      </c:pt>
                      <c:pt idx="596">
                        <c:v>59.599998474121101</c:v>
                      </c:pt>
                      <c:pt idx="597">
                        <c:v>59.700000762939503</c:v>
                      </c:pt>
                      <c:pt idx="598">
                        <c:v>59.799999237060497</c:v>
                      </c:pt>
                      <c:pt idx="599">
                        <c:v>59.900001525878899</c:v>
                      </c:pt>
                      <c:pt idx="600">
                        <c:v>60</c:v>
                      </c:pt>
                      <c:pt idx="601">
                        <c:v>60.099998474121101</c:v>
                      </c:pt>
                      <c:pt idx="602">
                        <c:v>60.200000762939503</c:v>
                      </c:pt>
                      <c:pt idx="603">
                        <c:v>60.299999237060497</c:v>
                      </c:pt>
                      <c:pt idx="604">
                        <c:v>60.400001525878899</c:v>
                      </c:pt>
                      <c:pt idx="605">
                        <c:v>60.5</c:v>
                      </c:pt>
                      <c:pt idx="606">
                        <c:v>60.599998474121101</c:v>
                      </c:pt>
                      <c:pt idx="607">
                        <c:v>60.700000762939503</c:v>
                      </c:pt>
                      <c:pt idx="608">
                        <c:v>60.799999237060497</c:v>
                      </c:pt>
                      <c:pt idx="609">
                        <c:v>60.900001525878899</c:v>
                      </c:pt>
                      <c:pt idx="610">
                        <c:v>61</c:v>
                      </c:pt>
                      <c:pt idx="611">
                        <c:v>61.099998474121101</c:v>
                      </c:pt>
                      <c:pt idx="612">
                        <c:v>61.200000762939503</c:v>
                      </c:pt>
                      <c:pt idx="613">
                        <c:v>61.299999237060497</c:v>
                      </c:pt>
                      <c:pt idx="614">
                        <c:v>61.400001525878899</c:v>
                      </c:pt>
                      <c:pt idx="615">
                        <c:v>61.5</c:v>
                      </c:pt>
                      <c:pt idx="616">
                        <c:v>61.599998474121101</c:v>
                      </c:pt>
                      <c:pt idx="617">
                        <c:v>61.700000762939503</c:v>
                      </c:pt>
                      <c:pt idx="618">
                        <c:v>61.799999237060497</c:v>
                      </c:pt>
                      <c:pt idx="619">
                        <c:v>61.900001525878899</c:v>
                      </c:pt>
                      <c:pt idx="620">
                        <c:v>62</c:v>
                      </c:pt>
                      <c:pt idx="621">
                        <c:v>62.099998474121101</c:v>
                      </c:pt>
                      <c:pt idx="622">
                        <c:v>62.200000762939503</c:v>
                      </c:pt>
                      <c:pt idx="623">
                        <c:v>62.299999237060497</c:v>
                      </c:pt>
                      <c:pt idx="624">
                        <c:v>62.400001525878899</c:v>
                      </c:pt>
                      <c:pt idx="625">
                        <c:v>62.5</c:v>
                      </c:pt>
                      <c:pt idx="626">
                        <c:v>62.599998474121101</c:v>
                      </c:pt>
                      <c:pt idx="627">
                        <c:v>62.700000762939503</c:v>
                      </c:pt>
                      <c:pt idx="628">
                        <c:v>62.799999237060497</c:v>
                      </c:pt>
                      <c:pt idx="629">
                        <c:v>62.900001525878899</c:v>
                      </c:pt>
                      <c:pt idx="630">
                        <c:v>63</c:v>
                      </c:pt>
                      <c:pt idx="631">
                        <c:v>63.099998474121101</c:v>
                      </c:pt>
                      <c:pt idx="632">
                        <c:v>63.200000762939503</c:v>
                      </c:pt>
                      <c:pt idx="633">
                        <c:v>63.299999237060497</c:v>
                      </c:pt>
                      <c:pt idx="634">
                        <c:v>63.400001525878899</c:v>
                      </c:pt>
                      <c:pt idx="635">
                        <c:v>63.5</c:v>
                      </c:pt>
                      <c:pt idx="636">
                        <c:v>63.599998474121101</c:v>
                      </c:pt>
                      <c:pt idx="637">
                        <c:v>63.700000762939503</c:v>
                      </c:pt>
                      <c:pt idx="638">
                        <c:v>63.799999237060497</c:v>
                      </c:pt>
                      <c:pt idx="639">
                        <c:v>63.900001525878899</c:v>
                      </c:pt>
                      <c:pt idx="640">
                        <c:v>64</c:v>
                      </c:pt>
                      <c:pt idx="641">
                        <c:v>64.099998474121094</c:v>
                      </c:pt>
                      <c:pt idx="642">
                        <c:v>64.199996948242202</c:v>
                      </c:pt>
                      <c:pt idx="643">
                        <c:v>64.300003051757798</c:v>
                      </c:pt>
                      <c:pt idx="644">
                        <c:v>64.400001525878906</c:v>
                      </c:pt>
                      <c:pt idx="645">
                        <c:v>64.5</c:v>
                      </c:pt>
                      <c:pt idx="646">
                        <c:v>64.599998474121094</c:v>
                      </c:pt>
                      <c:pt idx="647">
                        <c:v>64.699996948242202</c:v>
                      </c:pt>
                      <c:pt idx="648">
                        <c:v>64.800003051757798</c:v>
                      </c:pt>
                      <c:pt idx="649">
                        <c:v>64.900001525878906</c:v>
                      </c:pt>
                      <c:pt idx="650">
                        <c:v>65</c:v>
                      </c:pt>
                      <c:pt idx="651">
                        <c:v>65.099998474121094</c:v>
                      </c:pt>
                      <c:pt idx="652">
                        <c:v>65.199996948242202</c:v>
                      </c:pt>
                      <c:pt idx="653">
                        <c:v>65.300003051757798</c:v>
                      </c:pt>
                      <c:pt idx="654">
                        <c:v>65.400001525878906</c:v>
                      </c:pt>
                      <c:pt idx="655">
                        <c:v>65.5</c:v>
                      </c:pt>
                      <c:pt idx="656">
                        <c:v>65.599998474121094</c:v>
                      </c:pt>
                      <c:pt idx="657">
                        <c:v>65.699996948242202</c:v>
                      </c:pt>
                      <c:pt idx="658">
                        <c:v>65.800003051757798</c:v>
                      </c:pt>
                      <c:pt idx="659">
                        <c:v>65.900001525878906</c:v>
                      </c:pt>
                      <c:pt idx="660">
                        <c:v>66</c:v>
                      </c:pt>
                      <c:pt idx="661">
                        <c:v>66.099998474121094</c:v>
                      </c:pt>
                      <c:pt idx="662">
                        <c:v>66.199996948242202</c:v>
                      </c:pt>
                      <c:pt idx="663">
                        <c:v>66.300003051757798</c:v>
                      </c:pt>
                      <c:pt idx="664">
                        <c:v>66.400001525878906</c:v>
                      </c:pt>
                      <c:pt idx="665">
                        <c:v>66.5</c:v>
                      </c:pt>
                      <c:pt idx="666">
                        <c:v>66.599998474121094</c:v>
                      </c:pt>
                      <c:pt idx="667">
                        <c:v>66.699996948242202</c:v>
                      </c:pt>
                      <c:pt idx="668">
                        <c:v>66.800003051757798</c:v>
                      </c:pt>
                      <c:pt idx="669">
                        <c:v>66.900001525878906</c:v>
                      </c:pt>
                      <c:pt idx="670">
                        <c:v>67</c:v>
                      </c:pt>
                      <c:pt idx="671">
                        <c:v>67.099998474121094</c:v>
                      </c:pt>
                      <c:pt idx="672">
                        <c:v>67.199996948242202</c:v>
                      </c:pt>
                      <c:pt idx="673">
                        <c:v>67.300003051757798</c:v>
                      </c:pt>
                      <c:pt idx="674">
                        <c:v>67.400001525878906</c:v>
                      </c:pt>
                      <c:pt idx="675">
                        <c:v>67.5</c:v>
                      </c:pt>
                      <c:pt idx="676">
                        <c:v>67.599998474121094</c:v>
                      </c:pt>
                      <c:pt idx="677">
                        <c:v>67.699996948242202</c:v>
                      </c:pt>
                      <c:pt idx="678">
                        <c:v>67.800003051757798</c:v>
                      </c:pt>
                      <c:pt idx="679">
                        <c:v>67.900001525878906</c:v>
                      </c:pt>
                      <c:pt idx="680">
                        <c:v>68</c:v>
                      </c:pt>
                      <c:pt idx="681">
                        <c:v>68.099998474121094</c:v>
                      </c:pt>
                      <c:pt idx="682">
                        <c:v>68.199996948242202</c:v>
                      </c:pt>
                      <c:pt idx="683">
                        <c:v>68.300003051757798</c:v>
                      </c:pt>
                      <c:pt idx="684">
                        <c:v>68.400001525878906</c:v>
                      </c:pt>
                      <c:pt idx="685">
                        <c:v>68.5</c:v>
                      </c:pt>
                      <c:pt idx="686">
                        <c:v>68.599998474121094</c:v>
                      </c:pt>
                      <c:pt idx="687">
                        <c:v>68.699996948242202</c:v>
                      </c:pt>
                      <c:pt idx="688">
                        <c:v>68.800003051757798</c:v>
                      </c:pt>
                      <c:pt idx="689">
                        <c:v>68.900001525878906</c:v>
                      </c:pt>
                      <c:pt idx="690">
                        <c:v>69</c:v>
                      </c:pt>
                      <c:pt idx="691">
                        <c:v>69.099998474121094</c:v>
                      </c:pt>
                      <c:pt idx="692">
                        <c:v>69.199996948242202</c:v>
                      </c:pt>
                      <c:pt idx="693">
                        <c:v>69.300003051757798</c:v>
                      </c:pt>
                      <c:pt idx="694">
                        <c:v>69.400001525878906</c:v>
                      </c:pt>
                      <c:pt idx="695">
                        <c:v>69.5</c:v>
                      </c:pt>
                      <c:pt idx="696">
                        <c:v>69.599998474121094</c:v>
                      </c:pt>
                      <c:pt idx="697">
                        <c:v>69.699996948242202</c:v>
                      </c:pt>
                      <c:pt idx="698">
                        <c:v>69.800003051757798</c:v>
                      </c:pt>
                      <c:pt idx="699">
                        <c:v>69.900001525878906</c:v>
                      </c:pt>
                      <c:pt idx="700">
                        <c:v>70</c:v>
                      </c:pt>
                      <c:pt idx="701">
                        <c:v>70.099998474121094</c:v>
                      </c:pt>
                      <c:pt idx="702">
                        <c:v>70.199996948242202</c:v>
                      </c:pt>
                      <c:pt idx="703">
                        <c:v>70.300003051757798</c:v>
                      </c:pt>
                      <c:pt idx="704">
                        <c:v>70.400001525878906</c:v>
                      </c:pt>
                      <c:pt idx="705">
                        <c:v>70.5</c:v>
                      </c:pt>
                      <c:pt idx="706">
                        <c:v>70.599998474121094</c:v>
                      </c:pt>
                      <c:pt idx="707">
                        <c:v>70.699996948242202</c:v>
                      </c:pt>
                      <c:pt idx="708">
                        <c:v>70.800003051757798</c:v>
                      </c:pt>
                      <c:pt idx="709">
                        <c:v>70.900001525878906</c:v>
                      </c:pt>
                      <c:pt idx="710">
                        <c:v>71</c:v>
                      </c:pt>
                      <c:pt idx="711">
                        <c:v>71.099998474121094</c:v>
                      </c:pt>
                      <c:pt idx="712">
                        <c:v>71.199996948242202</c:v>
                      </c:pt>
                      <c:pt idx="713">
                        <c:v>71.300003051757798</c:v>
                      </c:pt>
                      <c:pt idx="714">
                        <c:v>71.400001525878906</c:v>
                      </c:pt>
                      <c:pt idx="715">
                        <c:v>71.5</c:v>
                      </c:pt>
                      <c:pt idx="716">
                        <c:v>71.599998474121094</c:v>
                      </c:pt>
                      <c:pt idx="717">
                        <c:v>71.699996948242202</c:v>
                      </c:pt>
                      <c:pt idx="718">
                        <c:v>71.800003051757798</c:v>
                      </c:pt>
                      <c:pt idx="719">
                        <c:v>71.900001525878906</c:v>
                      </c:pt>
                      <c:pt idx="720">
                        <c:v>72</c:v>
                      </c:pt>
                      <c:pt idx="721">
                        <c:v>72.099998474121094</c:v>
                      </c:pt>
                      <c:pt idx="722">
                        <c:v>72.199996948242202</c:v>
                      </c:pt>
                      <c:pt idx="723">
                        <c:v>72.300003051757798</c:v>
                      </c:pt>
                      <c:pt idx="724">
                        <c:v>72.400001525878906</c:v>
                      </c:pt>
                      <c:pt idx="725">
                        <c:v>72.5</c:v>
                      </c:pt>
                      <c:pt idx="726">
                        <c:v>72.599998474121094</c:v>
                      </c:pt>
                      <c:pt idx="727">
                        <c:v>72.699996948242202</c:v>
                      </c:pt>
                      <c:pt idx="728">
                        <c:v>72.800003051757798</c:v>
                      </c:pt>
                      <c:pt idx="729">
                        <c:v>72.900001525878906</c:v>
                      </c:pt>
                      <c:pt idx="730">
                        <c:v>73</c:v>
                      </c:pt>
                      <c:pt idx="731">
                        <c:v>73.099998474121094</c:v>
                      </c:pt>
                      <c:pt idx="732">
                        <c:v>73.199996948242202</c:v>
                      </c:pt>
                      <c:pt idx="733">
                        <c:v>73.300003051757798</c:v>
                      </c:pt>
                      <c:pt idx="734">
                        <c:v>73.400001525878906</c:v>
                      </c:pt>
                      <c:pt idx="735">
                        <c:v>73.5</c:v>
                      </c:pt>
                      <c:pt idx="736">
                        <c:v>73.599998474121094</c:v>
                      </c:pt>
                      <c:pt idx="737">
                        <c:v>73.699996948242202</c:v>
                      </c:pt>
                      <c:pt idx="738">
                        <c:v>73.800003051757798</c:v>
                      </c:pt>
                      <c:pt idx="739">
                        <c:v>73.900001525878906</c:v>
                      </c:pt>
                      <c:pt idx="740">
                        <c:v>74</c:v>
                      </c:pt>
                      <c:pt idx="741">
                        <c:v>74.099998474121094</c:v>
                      </c:pt>
                      <c:pt idx="742">
                        <c:v>74.199996948242202</c:v>
                      </c:pt>
                      <c:pt idx="743">
                        <c:v>74.300003051757798</c:v>
                      </c:pt>
                      <c:pt idx="744">
                        <c:v>74.400001525878906</c:v>
                      </c:pt>
                      <c:pt idx="745">
                        <c:v>74.5</c:v>
                      </c:pt>
                      <c:pt idx="746">
                        <c:v>74.599998474121094</c:v>
                      </c:pt>
                      <c:pt idx="747">
                        <c:v>74.699996948242202</c:v>
                      </c:pt>
                      <c:pt idx="748">
                        <c:v>74.800003051757798</c:v>
                      </c:pt>
                      <c:pt idx="749">
                        <c:v>74.900001525878906</c:v>
                      </c:pt>
                      <c:pt idx="750">
                        <c:v>75</c:v>
                      </c:pt>
                      <c:pt idx="751">
                        <c:v>75.099998474121094</c:v>
                      </c:pt>
                      <c:pt idx="752">
                        <c:v>75.199996948242202</c:v>
                      </c:pt>
                      <c:pt idx="753">
                        <c:v>75.300003051757798</c:v>
                      </c:pt>
                      <c:pt idx="754">
                        <c:v>75.400001525878906</c:v>
                      </c:pt>
                      <c:pt idx="755">
                        <c:v>75.5</c:v>
                      </c:pt>
                      <c:pt idx="756">
                        <c:v>75.599998474121094</c:v>
                      </c:pt>
                      <c:pt idx="757">
                        <c:v>75.699996948242202</c:v>
                      </c:pt>
                      <c:pt idx="758">
                        <c:v>75.800003051757798</c:v>
                      </c:pt>
                      <c:pt idx="759">
                        <c:v>75.900001525878906</c:v>
                      </c:pt>
                      <c:pt idx="760">
                        <c:v>76</c:v>
                      </c:pt>
                      <c:pt idx="761">
                        <c:v>76.099998474121094</c:v>
                      </c:pt>
                      <c:pt idx="762">
                        <c:v>76.199996948242202</c:v>
                      </c:pt>
                      <c:pt idx="763">
                        <c:v>76.300003051757798</c:v>
                      </c:pt>
                      <c:pt idx="764">
                        <c:v>76.400001525878906</c:v>
                      </c:pt>
                      <c:pt idx="765">
                        <c:v>76.5</c:v>
                      </c:pt>
                      <c:pt idx="766">
                        <c:v>76.599998474121094</c:v>
                      </c:pt>
                      <c:pt idx="767">
                        <c:v>76.699996948242202</c:v>
                      </c:pt>
                      <c:pt idx="768">
                        <c:v>76.800003051757798</c:v>
                      </c:pt>
                      <c:pt idx="769">
                        <c:v>76.900001525878906</c:v>
                      </c:pt>
                      <c:pt idx="770">
                        <c:v>77</c:v>
                      </c:pt>
                      <c:pt idx="771">
                        <c:v>77.099998474121094</c:v>
                      </c:pt>
                      <c:pt idx="772">
                        <c:v>77.199996948242202</c:v>
                      </c:pt>
                      <c:pt idx="773">
                        <c:v>77.300003051757798</c:v>
                      </c:pt>
                      <c:pt idx="774">
                        <c:v>77.400001525878906</c:v>
                      </c:pt>
                      <c:pt idx="775">
                        <c:v>77.5</c:v>
                      </c:pt>
                      <c:pt idx="776">
                        <c:v>77.599998474121094</c:v>
                      </c:pt>
                      <c:pt idx="777">
                        <c:v>77.699996948242202</c:v>
                      </c:pt>
                      <c:pt idx="778">
                        <c:v>77.800003051757798</c:v>
                      </c:pt>
                      <c:pt idx="779">
                        <c:v>77.900001525878906</c:v>
                      </c:pt>
                      <c:pt idx="780">
                        <c:v>78</c:v>
                      </c:pt>
                      <c:pt idx="781">
                        <c:v>78.099998474121094</c:v>
                      </c:pt>
                      <c:pt idx="782">
                        <c:v>78.199996948242202</c:v>
                      </c:pt>
                      <c:pt idx="783">
                        <c:v>78.300003051757798</c:v>
                      </c:pt>
                      <c:pt idx="784">
                        <c:v>78.400001525878906</c:v>
                      </c:pt>
                      <c:pt idx="785">
                        <c:v>78.5</c:v>
                      </c:pt>
                      <c:pt idx="786">
                        <c:v>78.599998474121094</c:v>
                      </c:pt>
                      <c:pt idx="787">
                        <c:v>78.699996948242202</c:v>
                      </c:pt>
                      <c:pt idx="788">
                        <c:v>78.800003051757798</c:v>
                      </c:pt>
                      <c:pt idx="789">
                        <c:v>78.900001525878906</c:v>
                      </c:pt>
                      <c:pt idx="790">
                        <c:v>79</c:v>
                      </c:pt>
                      <c:pt idx="791">
                        <c:v>79.099998474121094</c:v>
                      </c:pt>
                      <c:pt idx="792">
                        <c:v>79.199996948242202</c:v>
                      </c:pt>
                      <c:pt idx="793">
                        <c:v>79.300003051757798</c:v>
                      </c:pt>
                      <c:pt idx="794">
                        <c:v>79.400001525878906</c:v>
                      </c:pt>
                      <c:pt idx="795">
                        <c:v>79.5</c:v>
                      </c:pt>
                      <c:pt idx="796">
                        <c:v>79.599998474121094</c:v>
                      </c:pt>
                      <c:pt idx="797">
                        <c:v>79.699996948242202</c:v>
                      </c:pt>
                      <c:pt idx="798">
                        <c:v>79.800003051757798</c:v>
                      </c:pt>
                      <c:pt idx="799">
                        <c:v>79.900001525878906</c:v>
                      </c:pt>
                      <c:pt idx="800">
                        <c:v>80</c:v>
                      </c:pt>
                      <c:pt idx="801">
                        <c:v>80.099998474121094</c:v>
                      </c:pt>
                      <c:pt idx="802">
                        <c:v>80.199996948242202</c:v>
                      </c:pt>
                      <c:pt idx="803">
                        <c:v>80.300003051757798</c:v>
                      </c:pt>
                      <c:pt idx="804">
                        <c:v>80.400001525878906</c:v>
                      </c:pt>
                      <c:pt idx="805">
                        <c:v>80.5</c:v>
                      </c:pt>
                      <c:pt idx="806">
                        <c:v>80.599998474121094</c:v>
                      </c:pt>
                      <c:pt idx="807">
                        <c:v>80.699996948242202</c:v>
                      </c:pt>
                      <c:pt idx="808">
                        <c:v>80.800003051757798</c:v>
                      </c:pt>
                      <c:pt idx="809">
                        <c:v>80.900001525878906</c:v>
                      </c:pt>
                      <c:pt idx="810">
                        <c:v>81</c:v>
                      </c:pt>
                      <c:pt idx="811">
                        <c:v>81.099998474121094</c:v>
                      </c:pt>
                      <c:pt idx="812">
                        <c:v>81.199996948242202</c:v>
                      </c:pt>
                      <c:pt idx="813">
                        <c:v>81.300003051757798</c:v>
                      </c:pt>
                      <c:pt idx="814">
                        <c:v>81.400001525878906</c:v>
                      </c:pt>
                      <c:pt idx="815">
                        <c:v>81.5</c:v>
                      </c:pt>
                      <c:pt idx="816">
                        <c:v>81.599998474121094</c:v>
                      </c:pt>
                      <c:pt idx="817">
                        <c:v>81.699996948242202</c:v>
                      </c:pt>
                      <c:pt idx="818">
                        <c:v>81.800003051757798</c:v>
                      </c:pt>
                      <c:pt idx="819">
                        <c:v>81.900001525878906</c:v>
                      </c:pt>
                      <c:pt idx="820">
                        <c:v>82</c:v>
                      </c:pt>
                      <c:pt idx="821">
                        <c:v>82.099998474121094</c:v>
                      </c:pt>
                      <c:pt idx="822">
                        <c:v>82.199996948242202</c:v>
                      </c:pt>
                      <c:pt idx="823">
                        <c:v>82.300003051757798</c:v>
                      </c:pt>
                      <c:pt idx="824">
                        <c:v>82.400001525878906</c:v>
                      </c:pt>
                      <c:pt idx="825">
                        <c:v>82.5</c:v>
                      </c:pt>
                      <c:pt idx="826">
                        <c:v>82.599998474121094</c:v>
                      </c:pt>
                      <c:pt idx="827">
                        <c:v>82.699996948242202</c:v>
                      </c:pt>
                      <c:pt idx="828">
                        <c:v>82.800003051757798</c:v>
                      </c:pt>
                      <c:pt idx="829">
                        <c:v>82.900001525878906</c:v>
                      </c:pt>
                      <c:pt idx="830">
                        <c:v>83</c:v>
                      </c:pt>
                      <c:pt idx="831">
                        <c:v>83.099998474121094</c:v>
                      </c:pt>
                      <c:pt idx="832">
                        <c:v>83.199996948242202</c:v>
                      </c:pt>
                      <c:pt idx="833">
                        <c:v>83.300003051757798</c:v>
                      </c:pt>
                      <c:pt idx="834">
                        <c:v>83.400001525878906</c:v>
                      </c:pt>
                      <c:pt idx="835">
                        <c:v>83.5</c:v>
                      </c:pt>
                      <c:pt idx="836">
                        <c:v>83.599998474121094</c:v>
                      </c:pt>
                      <c:pt idx="837">
                        <c:v>83.699996948242202</c:v>
                      </c:pt>
                      <c:pt idx="838">
                        <c:v>83.800003051757798</c:v>
                      </c:pt>
                      <c:pt idx="839">
                        <c:v>83.900001525878906</c:v>
                      </c:pt>
                      <c:pt idx="840">
                        <c:v>84</c:v>
                      </c:pt>
                      <c:pt idx="841">
                        <c:v>84.099998474121094</c:v>
                      </c:pt>
                      <c:pt idx="842">
                        <c:v>84.199996948242202</c:v>
                      </c:pt>
                      <c:pt idx="843">
                        <c:v>84.300003051757798</c:v>
                      </c:pt>
                      <c:pt idx="844">
                        <c:v>84.400001525878906</c:v>
                      </c:pt>
                      <c:pt idx="845">
                        <c:v>84.5</c:v>
                      </c:pt>
                      <c:pt idx="846">
                        <c:v>84.599998474121094</c:v>
                      </c:pt>
                      <c:pt idx="847">
                        <c:v>84.699996948242202</c:v>
                      </c:pt>
                      <c:pt idx="848">
                        <c:v>84.800003051757798</c:v>
                      </c:pt>
                      <c:pt idx="849">
                        <c:v>84.900001525878906</c:v>
                      </c:pt>
                      <c:pt idx="850">
                        <c:v>85</c:v>
                      </c:pt>
                      <c:pt idx="851">
                        <c:v>85.099998474121094</c:v>
                      </c:pt>
                      <c:pt idx="852">
                        <c:v>85.199996948242202</c:v>
                      </c:pt>
                      <c:pt idx="853">
                        <c:v>85.300003051757798</c:v>
                      </c:pt>
                      <c:pt idx="854">
                        <c:v>85.400001525878906</c:v>
                      </c:pt>
                      <c:pt idx="855">
                        <c:v>85.5</c:v>
                      </c:pt>
                      <c:pt idx="856">
                        <c:v>85.599998474121094</c:v>
                      </c:pt>
                      <c:pt idx="857">
                        <c:v>85.699996948242202</c:v>
                      </c:pt>
                      <c:pt idx="858">
                        <c:v>85.800003051757798</c:v>
                      </c:pt>
                      <c:pt idx="859">
                        <c:v>85.900001525878906</c:v>
                      </c:pt>
                      <c:pt idx="860">
                        <c:v>86</c:v>
                      </c:pt>
                      <c:pt idx="861">
                        <c:v>86.099998474121094</c:v>
                      </c:pt>
                      <c:pt idx="862">
                        <c:v>86.199996948242202</c:v>
                      </c:pt>
                      <c:pt idx="863">
                        <c:v>86.300003051757798</c:v>
                      </c:pt>
                      <c:pt idx="864">
                        <c:v>86.400001525878906</c:v>
                      </c:pt>
                      <c:pt idx="865">
                        <c:v>86.5</c:v>
                      </c:pt>
                      <c:pt idx="866">
                        <c:v>86.599998474121094</c:v>
                      </c:pt>
                      <c:pt idx="867">
                        <c:v>86.699996948242202</c:v>
                      </c:pt>
                      <c:pt idx="868">
                        <c:v>86.800003051757798</c:v>
                      </c:pt>
                      <c:pt idx="869">
                        <c:v>86.900001525878906</c:v>
                      </c:pt>
                      <c:pt idx="870">
                        <c:v>87</c:v>
                      </c:pt>
                      <c:pt idx="871">
                        <c:v>87.099998474121094</c:v>
                      </c:pt>
                      <c:pt idx="872">
                        <c:v>87.199996948242202</c:v>
                      </c:pt>
                      <c:pt idx="873">
                        <c:v>87.300003051757798</c:v>
                      </c:pt>
                      <c:pt idx="874">
                        <c:v>87.400001525878906</c:v>
                      </c:pt>
                      <c:pt idx="875">
                        <c:v>87.5</c:v>
                      </c:pt>
                      <c:pt idx="876">
                        <c:v>87.599998474121094</c:v>
                      </c:pt>
                      <c:pt idx="877">
                        <c:v>87.699996948242202</c:v>
                      </c:pt>
                      <c:pt idx="878">
                        <c:v>87.800003051757798</c:v>
                      </c:pt>
                      <c:pt idx="879">
                        <c:v>87.900001525878906</c:v>
                      </c:pt>
                      <c:pt idx="880">
                        <c:v>88</c:v>
                      </c:pt>
                      <c:pt idx="881">
                        <c:v>88.099998474121094</c:v>
                      </c:pt>
                      <c:pt idx="882">
                        <c:v>88.199996948242202</c:v>
                      </c:pt>
                      <c:pt idx="883">
                        <c:v>88.300003051757798</c:v>
                      </c:pt>
                      <c:pt idx="884">
                        <c:v>88.400001525878906</c:v>
                      </c:pt>
                      <c:pt idx="885">
                        <c:v>88.5</c:v>
                      </c:pt>
                      <c:pt idx="886">
                        <c:v>88.599998474121094</c:v>
                      </c:pt>
                      <c:pt idx="887">
                        <c:v>88.699996948242202</c:v>
                      </c:pt>
                      <c:pt idx="888">
                        <c:v>88.800003051757798</c:v>
                      </c:pt>
                      <c:pt idx="889">
                        <c:v>88.900001525878906</c:v>
                      </c:pt>
                      <c:pt idx="890">
                        <c:v>89</c:v>
                      </c:pt>
                      <c:pt idx="891">
                        <c:v>89.099998474121094</c:v>
                      </c:pt>
                      <c:pt idx="892">
                        <c:v>89.199996948242202</c:v>
                      </c:pt>
                      <c:pt idx="893">
                        <c:v>89.300003051757798</c:v>
                      </c:pt>
                      <c:pt idx="894">
                        <c:v>89.400001525878906</c:v>
                      </c:pt>
                      <c:pt idx="895">
                        <c:v>89.5</c:v>
                      </c:pt>
                      <c:pt idx="896">
                        <c:v>89.599998474121094</c:v>
                      </c:pt>
                      <c:pt idx="897">
                        <c:v>89.699996948242202</c:v>
                      </c:pt>
                      <c:pt idx="898">
                        <c:v>89.800003051757798</c:v>
                      </c:pt>
                      <c:pt idx="899">
                        <c:v>89.900001525878906</c:v>
                      </c:pt>
                      <c:pt idx="900">
                        <c:v>90</c:v>
                      </c:pt>
                      <c:pt idx="901">
                        <c:v>90.099998474121094</c:v>
                      </c:pt>
                      <c:pt idx="902">
                        <c:v>90.199996948242202</c:v>
                      </c:pt>
                      <c:pt idx="903">
                        <c:v>90.300003051757798</c:v>
                      </c:pt>
                      <c:pt idx="904">
                        <c:v>90.400001525878906</c:v>
                      </c:pt>
                      <c:pt idx="905">
                        <c:v>90.5</c:v>
                      </c:pt>
                      <c:pt idx="906">
                        <c:v>90.599998474121094</c:v>
                      </c:pt>
                      <c:pt idx="907">
                        <c:v>90.699996948242202</c:v>
                      </c:pt>
                      <c:pt idx="908">
                        <c:v>90.800003051757798</c:v>
                      </c:pt>
                      <c:pt idx="909">
                        <c:v>90.900001525878906</c:v>
                      </c:pt>
                      <c:pt idx="910">
                        <c:v>91</c:v>
                      </c:pt>
                      <c:pt idx="911">
                        <c:v>91.099998474121094</c:v>
                      </c:pt>
                      <c:pt idx="912">
                        <c:v>91.199996948242202</c:v>
                      </c:pt>
                      <c:pt idx="913">
                        <c:v>91.300003051757798</c:v>
                      </c:pt>
                      <c:pt idx="914">
                        <c:v>91.400001525878906</c:v>
                      </c:pt>
                      <c:pt idx="915">
                        <c:v>91.5</c:v>
                      </c:pt>
                      <c:pt idx="916">
                        <c:v>91.599998474121094</c:v>
                      </c:pt>
                      <c:pt idx="917">
                        <c:v>91.699996948242202</c:v>
                      </c:pt>
                      <c:pt idx="918">
                        <c:v>91.800003051757798</c:v>
                      </c:pt>
                      <c:pt idx="919">
                        <c:v>91.900001525878906</c:v>
                      </c:pt>
                      <c:pt idx="920">
                        <c:v>92</c:v>
                      </c:pt>
                      <c:pt idx="921">
                        <c:v>92.099998474121094</c:v>
                      </c:pt>
                      <c:pt idx="922">
                        <c:v>92.199996948242202</c:v>
                      </c:pt>
                      <c:pt idx="923">
                        <c:v>92.300003051757798</c:v>
                      </c:pt>
                      <c:pt idx="924">
                        <c:v>92.400001525878906</c:v>
                      </c:pt>
                      <c:pt idx="925">
                        <c:v>92.5</c:v>
                      </c:pt>
                      <c:pt idx="926">
                        <c:v>92.599998474121094</c:v>
                      </c:pt>
                      <c:pt idx="927">
                        <c:v>92.699996948242202</c:v>
                      </c:pt>
                      <c:pt idx="928">
                        <c:v>92.800003051757798</c:v>
                      </c:pt>
                      <c:pt idx="929">
                        <c:v>92.900001525878906</c:v>
                      </c:pt>
                      <c:pt idx="930">
                        <c:v>93</c:v>
                      </c:pt>
                      <c:pt idx="931">
                        <c:v>93.099998474121094</c:v>
                      </c:pt>
                      <c:pt idx="932">
                        <c:v>93.199996948242202</c:v>
                      </c:pt>
                      <c:pt idx="933">
                        <c:v>93.300003051757798</c:v>
                      </c:pt>
                      <c:pt idx="934">
                        <c:v>93.400001525878906</c:v>
                      </c:pt>
                      <c:pt idx="935">
                        <c:v>93.5</c:v>
                      </c:pt>
                      <c:pt idx="936">
                        <c:v>93.599998474121094</c:v>
                      </c:pt>
                      <c:pt idx="937">
                        <c:v>93.699996948242202</c:v>
                      </c:pt>
                      <c:pt idx="938">
                        <c:v>93.800003051757798</c:v>
                      </c:pt>
                      <c:pt idx="939">
                        <c:v>93.900001525878906</c:v>
                      </c:pt>
                      <c:pt idx="940">
                        <c:v>94</c:v>
                      </c:pt>
                      <c:pt idx="941">
                        <c:v>94.099998474121094</c:v>
                      </c:pt>
                      <c:pt idx="942">
                        <c:v>94.199996948242202</c:v>
                      </c:pt>
                      <c:pt idx="943">
                        <c:v>94.300003051757798</c:v>
                      </c:pt>
                      <c:pt idx="944">
                        <c:v>94.400001525878906</c:v>
                      </c:pt>
                      <c:pt idx="945">
                        <c:v>94.5</c:v>
                      </c:pt>
                      <c:pt idx="946">
                        <c:v>94.599998474121094</c:v>
                      </c:pt>
                      <c:pt idx="947">
                        <c:v>94.699996948242202</c:v>
                      </c:pt>
                      <c:pt idx="948">
                        <c:v>94.800003051757798</c:v>
                      </c:pt>
                      <c:pt idx="949">
                        <c:v>94.900001525878906</c:v>
                      </c:pt>
                      <c:pt idx="950">
                        <c:v>95</c:v>
                      </c:pt>
                      <c:pt idx="951">
                        <c:v>95.099998474121094</c:v>
                      </c:pt>
                      <c:pt idx="952">
                        <c:v>95.199996948242202</c:v>
                      </c:pt>
                      <c:pt idx="953">
                        <c:v>95.300003051757798</c:v>
                      </c:pt>
                      <c:pt idx="954">
                        <c:v>95.400001525878906</c:v>
                      </c:pt>
                      <c:pt idx="955">
                        <c:v>95.5</c:v>
                      </c:pt>
                      <c:pt idx="956">
                        <c:v>95.599998474121094</c:v>
                      </c:pt>
                      <c:pt idx="957">
                        <c:v>95.699996948242202</c:v>
                      </c:pt>
                      <c:pt idx="958">
                        <c:v>95.800003051757798</c:v>
                      </c:pt>
                      <c:pt idx="959">
                        <c:v>95.900001525878906</c:v>
                      </c:pt>
                      <c:pt idx="960">
                        <c:v>96</c:v>
                      </c:pt>
                      <c:pt idx="961">
                        <c:v>96.099998474121094</c:v>
                      </c:pt>
                      <c:pt idx="962">
                        <c:v>96.199996948242202</c:v>
                      </c:pt>
                      <c:pt idx="963">
                        <c:v>96.300003051757798</c:v>
                      </c:pt>
                      <c:pt idx="964">
                        <c:v>96.400001525878906</c:v>
                      </c:pt>
                      <c:pt idx="965">
                        <c:v>96.5</c:v>
                      </c:pt>
                      <c:pt idx="966">
                        <c:v>96.599998474121094</c:v>
                      </c:pt>
                      <c:pt idx="967">
                        <c:v>96.699996948242202</c:v>
                      </c:pt>
                      <c:pt idx="968">
                        <c:v>96.800003051757798</c:v>
                      </c:pt>
                      <c:pt idx="969">
                        <c:v>96.900001525878906</c:v>
                      </c:pt>
                      <c:pt idx="970">
                        <c:v>97</c:v>
                      </c:pt>
                      <c:pt idx="971">
                        <c:v>97.099998474121094</c:v>
                      </c:pt>
                      <c:pt idx="972">
                        <c:v>97.199996948242202</c:v>
                      </c:pt>
                      <c:pt idx="973">
                        <c:v>97.300003051757798</c:v>
                      </c:pt>
                      <c:pt idx="974">
                        <c:v>97.400001525878906</c:v>
                      </c:pt>
                      <c:pt idx="975">
                        <c:v>97.5</c:v>
                      </c:pt>
                      <c:pt idx="976">
                        <c:v>97.599998474121094</c:v>
                      </c:pt>
                      <c:pt idx="977">
                        <c:v>97.699996948242202</c:v>
                      </c:pt>
                      <c:pt idx="978">
                        <c:v>97.800003051757798</c:v>
                      </c:pt>
                      <c:pt idx="979">
                        <c:v>97.900001525878906</c:v>
                      </c:pt>
                      <c:pt idx="980">
                        <c:v>98</c:v>
                      </c:pt>
                      <c:pt idx="981">
                        <c:v>98.099998474121094</c:v>
                      </c:pt>
                      <c:pt idx="982">
                        <c:v>98.199996948242202</c:v>
                      </c:pt>
                      <c:pt idx="983">
                        <c:v>98.300003051757798</c:v>
                      </c:pt>
                      <c:pt idx="984">
                        <c:v>98.400001525878906</c:v>
                      </c:pt>
                      <c:pt idx="985">
                        <c:v>98.5</c:v>
                      </c:pt>
                      <c:pt idx="986">
                        <c:v>98.599998474121094</c:v>
                      </c:pt>
                      <c:pt idx="987">
                        <c:v>98.699996948242202</c:v>
                      </c:pt>
                      <c:pt idx="988">
                        <c:v>98.800003051757798</c:v>
                      </c:pt>
                      <c:pt idx="989">
                        <c:v>98.900001525878906</c:v>
                      </c:pt>
                      <c:pt idx="990">
                        <c:v>99</c:v>
                      </c:pt>
                      <c:pt idx="991">
                        <c:v>99.099998474121094</c:v>
                      </c:pt>
                      <c:pt idx="992">
                        <c:v>99.199996948242202</c:v>
                      </c:pt>
                      <c:pt idx="993">
                        <c:v>99.300003051757798</c:v>
                      </c:pt>
                      <c:pt idx="994">
                        <c:v>99.400001525878906</c:v>
                      </c:pt>
                      <c:pt idx="995">
                        <c:v>99.5</c:v>
                      </c:pt>
                      <c:pt idx="996">
                        <c:v>99.599998474121094</c:v>
                      </c:pt>
                      <c:pt idx="997">
                        <c:v>99.699996948242202</c:v>
                      </c:pt>
                      <c:pt idx="998">
                        <c:v>99.800003051757798</c:v>
                      </c:pt>
                      <c:pt idx="999">
                        <c:v>99.900001525878906</c:v>
                      </c:pt>
                      <c:pt idx="1000">
                        <c:v>100</c:v>
                      </c:pt>
                      <c:pt idx="1001">
                        <c:v>100.09999847412099</c:v>
                      </c:pt>
                      <c:pt idx="1002">
                        <c:v>100.199996948242</c:v>
                      </c:pt>
                      <c:pt idx="1003">
                        <c:v>100.300003051758</c:v>
                      </c:pt>
                      <c:pt idx="1004">
                        <c:v>100.40000152587901</c:v>
                      </c:pt>
                      <c:pt idx="1005">
                        <c:v>100.5</c:v>
                      </c:pt>
                      <c:pt idx="1006">
                        <c:v>100.59999847412099</c:v>
                      </c:pt>
                      <c:pt idx="1007">
                        <c:v>100.699996948242</c:v>
                      </c:pt>
                      <c:pt idx="1008">
                        <c:v>100.800003051758</c:v>
                      </c:pt>
                      <c:pt idx="1009">
                        <c:v>100.90000152587901</c:v>
                      </c:pt>
                      <c:pt idx="1010">
                        <c:v>101</c:v>
                      </c:pt>
                      <c:pt idx="1011">
                        <c:v>101.09999847412099</c:v>
                      </c:pt>
                      <c:pt idx="1012">
                        <c:v>101.199996948242</c:v>
                      </c:pt>
                      <c:pt idx="1013">
                        <c:v>101.300003051758</c:v>
                      </c:pt>
                      <c:pt idx="1014">
                        <c:v>101.40000152587901</c:v>
                      </c:pt>
                      <c:pt idx="1015">
                        <c:v>101.5</c:v>
                      </c:pt>
                      <c:pt idx="1016">
                        <c:v>101.59999847412099</c:v>
                      </c:pt>
                      <c:pt idx="1017">
                        <c:v>101.699996948242</c:v>
                      </c:pt>
                      <c:pt idx="1018">
                        <c:v>101.800003051758</c:v>
                      </c:pt>
                      <c:pt idx="1019">
                        <c:v>101.90000152587901</c:v>
                      </c:pt>
                      <c:pt idx="1020">
                        <c:v>102</c:v>
                      </c:pt>
                      <c:pt idx="1021">
                        <c:v>102.09999847412099</c:v>
                      </c:pt>
                      <c:pt idx="1022">
                        <c:v>102.199996948242</c:v>
                      </c:pt>
                      <c:pt idx="1023">
                        <c:v>102.300003051758</c:v>
                      </c:pt>
                      <c:pt idx="1024">
                        <c:v>102.40000152587901</c:v>
                      </c:pt>
                      <c:pt idx="1025">
                        <c:v>102.5</c:v>
                      </c:pt>
                      <c:pt idx="1026">
                        <c:v>102.59999847412099</c:v>
                      </c:pt>
                      <c:pt idx="1027">
                        <c:v>102.699996948242</c:v>
                      </c:pt>
                      <c:pt idx="1028">
                        <c:v>102.800003051758</c:v>
                      </c:pt>
                      <c:pt idx="1029">
                        <c:v>102.90000152587901</c:v>
                      </c:pt>
                      <c:pt idx="1030">
                        <c:v>103</c:v>
                      </c:pt>
                      <c:pt idx="1031">
                        <c:v>103.09999847412099</c:v>
                      </c:pt>
                      <c:pt idx="1032">
                        <c:v>103.199996948242</c:v>
                      </c:pt>
                      <c:pt idx="1033">
                        <c:v>103.300003051758</c:v>
                      </c:pt>
                      <c:pt idx="1034">
                        <c:v>103.40000152587901</c:v>
                      </c:pt>
                      <c:pt idx="1035">
                        <c:v>103.5</c:v>
                      </c:pt>
                      <c:pt idx="1036">
                        <c:v>103.59999847412099</c:v>
                      </c:pt>
                      <c:pt idx="1037">
                        <c:v>103.699996948242</c:v>
                      </c:pt>
                      <c:pt idx="1038">
                        <c:v>103.800003051758</c:v>
                      </c:pt>
                      <c:pt idx="1039">
                        <c:v>103.90000152587901</c:v>
                      </c:pt>
                      <c:pt idx="1040">
                        <c:v>104</c:v>
                      </c:pt>
                      <c:pt idx="1041">
                        <c:v>104.09999847412099</c:v>
                      </c:pt>
                      <c:pt idx="1042">
                        <c:v>104.199996948242</c:v>
                      </c:pt>
                      <c:pt idx="1043">
                        <c:v>104.300003051758</c:v>
                      </c:pt>
                      <c:pt idx="1044">
                        <c:v>104.40000152587901</c:v>
                      </c:pt>
                      <c:pt idx="1045">
                        <c:v>104.5</c:v>
                      </c:pt>
                      <c:pt idx="1046">
                        <c:v>104.59999847412099</c:v>
                      </c:pt>
                      <c:pt idx="1047">
                        <c:v>104.699996948242</c:v>
                      </c:pt>
                      <c:pt idx="1048">
                        <c:v>104.800003051758</c:v>
                      </c:pt>
                      <c:pt idx="1049">
                        <c:v>104.90000152587901</c:v>
                      </c:pt>
                      <c:pt idx="1050">
                        <c:v>105</c:v>
                      </c:pt>
                      <c:pt idx="1051">
                        <c:v>105.09999847412099</c:v>
                      </c:pt>
                      <c:pt idx="1052">
                        <c:v>105.199996948242</c:v>
                      </c:pt>
                      <c:pt idx="1053">
                        <c:v>105.300003051758</c:v>
                      </c:pt>
                      <c:pt idx="1054">
                        <c:v>105.40000152587901</c:v>
                      </c:pt>
                      <c:pt idx="1055">
                        <c:v>105.5</c:v>
                      </c:pt>
                      <c:pt idx="1056">
                        <c:v>105.59999847412099</c:v>
                      </c:pt>
                      <c:pt idx="1057">
                        <c:v>105.699996948242</c:v>
                      </c:pt>
                      <c:pt idx="1058">
                        <c:v>105.800003051758</c:v>
                      </c:pt>
                      <c:pt idx="1059">
                        <c:v>105.90000152587901</c:v>
                      </c:pt>
                      <c:pt idx="1060">
                        <c:v>106</c:v>
                      </c:pt>
                      <c:pt idx="1061">
                        <c:v>106.09999847412099</c:v>
                      </c:pt>
                      <c:pt idx="1062">
                        <c:v>106.199996948242</c:v>
                      </c:pt>
                      <c:pt idx="1063">
                        <c:v>106.300003051758</c:v>
                      </c:pt>
                      <c:pt idx="1064">
                        <c:v>106.40000152587901</c:v>
                      </c:pt>
                      <c:pt idx="1065">
                        <c:v>106.5</c:v>
                      </c:pt>
                      <c:pt idx="1066">
                        <c:v>106.59999847412099</c:v>
                      </c:pt>
                      <c:pt idx="1067">
                        <c:v>106.699996948242</c:v>
                      </c:pt>
                      <c:pt idx="1068">
                        <c:v>106.800003051758</c:v>
                      </c:pt>
                      <c:pt idx="1069">
                        <c:v>106.90000152587901</c:v>
                      </c:pt>
                      <c:pt idx="1070">
                        <c:v>107</c:v>
                      </c:pt>
                      <c:pt idx="1071">
                        <c:v>107.09999847412099</c:v>
                      </c:pt>
                      <c:pt idx="1072">
                        <c:v>107.199996948242</c:v>
                      </c:pt>
                      <c:pt idx="1073">
                        <c:v>107.300003051758</c:v>
                      </c:pt>
                      <c:pt idx="1074">
                        <c:v>107.40000152587901</c:v>
                      </c:pt>
                      <c:pt idx="1075">
                        <c:v>107.5</c:v>
                      </c:pt>
                      <c:pt idx="1076">
                        <c:v>107.59999847412099</c:v>
                      </c:pt>
                      <c:pt idx="1077">
                        <c:v>107.699996948242</c:v>
                      </c:pt>
                      <c:pt idx="1078">
                        <c:v>107.800003051758</c:v>
                      </c:pt>
                      <c:pt idx="1079">
                        <c:v>107.90000152587901</c:v>
                      </c:pt>
                      <c:pt idx="1080">
                        <c:v>108</c:v>
                      </c:pt>
                      <c:pt idx="1081">
                        <c:v>108.09999847412099</c:v>
                      </c:pt>
                      <c:pt idx="1082">
                        <c:v>108.199996948242</c:v>
                      </c:pt>
                      <c:pt idx="1083">
                        <c:v>108.300003051758</c:v>
                      </c:pt>
                      <c:pt idx="1084">
                        <c:v>108.40000152587901</c:v>
                      </c:pt>
                      <c:pt idx="1085">
                        <c:v>108.5</c:v>
                      </c:pt>
                      <c:pt idx="1086">
                        <c:v>108.59999847412099</c:v>
                      </c:pt>
                      <c:pt idx="1087">
                        <c:v>108.699996948242</c:v>
                      </c:pt>
                      <c:pt idx="1088">
                        <c:v>108.800003051758</c:v>
                      </c:pt>
                      <c:pt idx="1089">
                        <c:v>108.90000152587901</c:v>
                      </c:pt>
                      <c:pt idx="1090">
                        <c:v>109</c:v>
                      </c:pt>
                      <c:pt idx="1091">
                        <c:v>109.09999847412099</c:v>
                      </c:pt>
                      <c:pt idx="1092">
                        <c:v>109.199996948242</c:v>
                      </c:pt>
                      <c:pt idx="1093">
                        <c:v>109.300003051758</c:v>
                      </c:pt>
                      <c:pt idx="1094">
                        <c:v>109.40000152587901</c:v>
                      </c:pt>
                      <c:pt idx="1095">
                        <c:v>109.5</c:v>
                      </c:pt>
                      <c:pt idx="1096">
                        <c:v>109.59999847412099</c:v>
                      </c:pt>
                      <c:pt idx="1097">
                        <c:v>109.699996948242</c:v>
                      </c:pt>
                      <c:pt idx="1098">
                        <c:v>109.800003051758</c:v>
                      </c:pt>
                      <c:pt idx="1099">
                        <c:v>109.90000152587901</c:v>
                      </c:pt>
                      <c:pt idx="1100">
                        <c:v>110</c:v>
                      </c:pt>
                      <c:pt idx="1101">
                        <c:v>120</c:v>
                      </c:pt>
                      <c:pt idx="1102">
                        <c:v>130</c:v>
                      </c:pt>
                      <c:pt idx="1103">
                        <c:v>140</c:v>
                      </c:pt>
                      <c:pt idx="1104">
                        <c:v>150</c:v>
                      </c:pt>
                      <c:pt idx="1105">
                        <c:v>160</c:v>
                      </c:pt>
                      <c:pt idx="1106">
                        <c:v>170</c:v>
                      </c:pt>
                      <c:pt idx="1107">
                        <c:v>180</c:v>
                      </c:pt>
                      <c:pt idx="1108">
                        <c:v>187</c:v>
                      </c:pt>
                      <c:pt idx="1109">
                        <c:v>187</c:v>
                      </c:pt>
                      <c:pt idx="1110">
                        <c:v>200</c:v>
                      </c:pt>
                      <c:pt idx="1111">
                        <c:v>250</c:v>
                      </c:pt>
                      <c:pt idx="1112">
                        <c:v>300</c:v>
                      </c:pt>
                      <c:pt idx="1113">
                        <c:v>350</c:v>
                      </c:pt>
                      <c:pt idx="1114">
                        <c:v>400</c:v>
                      </c:pt>
                      <c:pt idx="1115">
                        <c:v>450</c:v>
                      </c:pt>
                      <c:pt idx="1116">
                        <c:v>500</c:v>
                      </c:pt>
                      <c:pt idx="1117">
                        <c:v>550</c:v>
                      </c:pt>
                      <c:pt idx="1118">
                        <c:v>600</c:v>
                      </c:pt>
                      <c:pt idx="1119">
                        <c:v>647</c:v>
                      </c:pt>
                      <c:pt idx="1120">
                        <c:v>0</c:v>
                      </c:pt>
                      <c:pt idx="1121">
                        <c:v>700</c:v>
                      </c:pt>
                      <c:pt idx="1122">
                        <c:v>750</c:v>
                      </c:pt>
                      <c:pt idx="1123">
                        <c:v>800</c:v>
                      </c:pt>
                      <c:pt idx="1124">
                        <c:v>850</c:v>
                      </c:pt>
                      <c:pt idx="1125">
                        <c:v>900</c:v>
                      </c:pt>
                      <c:pt idx="1126">
                        <c:v>950</c:v>
                      </c:pt>
                      <c:pt idx="1127">
                        <c:v>1000</c:v>
                      </c:pt>
                      <c:pt idx="1128">
                        <c:v>1050</c:v>
                      </c:pt>
                      <c:pt idx="1129">
                        <c:v>1100</c:v>
                      </c:pt>
                      <c:pt idx="1130">
                        <c:v>1130</c:v>
                      </c:pt>
                      <c:pt idx="1131">
                        <c:v>1130</c:v>
                      </c:pt>
                      <c:pt idx="1132">
                        <c:v>1150</c:v>
                      </c:pt>
                      <c:pt idx="1133">
                        <c:v>1200</c:v>
                      </c:pt>
                      <c:pt idx="1134">
                        <c:v>1250</c:v>
                      </c:pt>
                      <c:pt idx="1135">
                        <c:v>1300</c:v>
                      </c:pt>
                      <c:pt idx="1136">
                        <c:v>1400</c:v>
                      </c:pt>
                      <c:pt idx="1137">
                        <c:v>1500</c:v>
                      </c:pt>
                      <c:pt idx="1138">
                        <c:v>1600</c:v>
                      </c:pt>
                      <c:pt idx="1139">
                        <c:v>1700</c:v>
                      </c:pt>
                      <c:pt idx="1140">
                        <c:v>1800</c:v>
                      </c:pt>
                      <c:pt idx="1141">
                        <c:v>1880</c:v>
                      </c:pt>
                      <c:pt idx="1142">
                        <c:v>1880</c:v>
                      </c:pt>
                      <c:pt idx="1143">
                        <c:v>1900</c:v>
                      </c:pt>
                      <c:pt idx="1144">
                        <c:v>2000</c:v>
                      </c:pt>
                      <c:pt idx="1145">
                        <c:v>2100</c:v>
                      </c:pt>
                      <c:pt idx="1146">
                        <c:v>2200</c:v>
                      </c:pt>
                      <c:pt idx="1147">
                        <c:v>2300</c:v>
                      </c:pt>
                      <c:pt idx="1148">
                        <c:v>2400</c:v>
                      </c:pt>
                      <c:pt idx="1149">
                        <c:v>2500</c:v>
                      </c:pt>
                      <c:pt idx="1150">
                        <c:v>2560</c:v>
                      </c:pt>
                      <c:pt idx="1151">
                        <c:v>2560</c:v>
                      </c:pt>
                      <c:pt idx="1152">
                        <c:v>2700</c:v>
                      </c:pt>
                      <c:pt idx="1153">
                        <c:v>2800</c:v>
                      </c:pt>
                      <c:pt idx="1154">
                        <c:v>2900</c:v>
                      </c:pt>
                      <c:pt idx="1155">
                        <c:v>3000</c:v>
                      </c:pt>
                      <c:pt idx="1156">
                        <c:v>3100</c:v>
                      </c:pt>
                      <c:pt idx="1157">
                        <c:v>3200</c:v>
                      </c:pt>
                      <c:pt idx="1158">
                        <c:v>3300</c:v>
                      </c:pt>
                      <c:pt idx="1159">
                        <c:v>3300</c:v>
                      </c:pt>
                      <c:pt idx="1160">
                        <c:v>3400</c:v>
                      </c:pt>
                      <c:pt idx="1161">
                        <c:v>3500</c:v>
                      </c:pt>
                      <c:pt idx="1162">
                        <c:v>4000</c:v>
                      </c:pt>
                      <c:pt idx="1163">
                        <c:v>4170</c:v>
                      </c:pt>
                      <c:pt idx="1164">
                        <c:v>4170</c:v>
                      </c:pt>
                      <c:pt idx="1165">
                        <c:v>4200</c:v>
                      </c:pt>
                      <c:pt idx="1166">
                        <c:v>4400</c:v>
                      </c:pt>
                      <c:pt idx="1167">
                        <c:v>4600</c:v>
                      </c:pt>
                      <c:pt idx="1168">
                        <c:v>5000</c:v>
                      </c:pt>
                      <c:pt idx="1169">
                        <c:v>5290</c:v>
                      </c:pt>
                      <c:pt idx="1170">
                        <c:v>529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EB5-45ED-B7FB-14A1EA131409}"/>
                  </c:ext>
                </c:extLst>
              </c15:ser>
            </c15:filteredScatterSeries>
          </c:ext>
        </c:extLst>
      </c:scatterChart>
      <c:valAx>
        <c:axId val="530776488"/>
        <c:scaling>
          <c:orientation val="minMax"/>
          <c:max val="6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 (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355280"/>
        <c:crosses val="autoZero"/>
        <c:crossBetween val="midCat"/>
      </c:valAx>
      <c:valAx>
        <c:axId val="532355280"/>
        <c:scaling>
          <c:orientation val="minMax"/>
          <c:max val="15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4444444444444446E-2"/>
              <c:y val="0.379309565470982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0776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lative</a:t>
            </a:r>
            <a:r>
              <a:rPr lang="en-US" baseline="0"/>
              <a:t> Error in Reported Flow at Various PT Stages in Cloverdale Creek</a:t>
            </a:r>
            <a:r>
              <a:rPr lang="en-US" baseline="30000"/>
              <a:t>1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30"/>
            <c:dispRSqr val="1"/>
            <c:dispEq val="1"/>
            <c:trendlineLbl>
              <c:layout>
                <c:manualLayout>
                  <c:x val="-0.39755424321959754"/>
                  <c:y val="0.4991018002311755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ating Curve Calibration 1'!$B$2:$B$10</c:f>
              <c:numCache>
                <c:formatCode>General</c:formatCode>
                <c:ptCount val="9"/>
                <c:pt idx="0">
                  <c:v>8.01</c:v>
                </c:pt>
                <c:pt idx="1">
                  <c:v>8.0399999999999991</c:v>
                </c:pt>
                <c:pt idx="2">
                  <c:v>24.45</c:v>
                </c:pt>
                <c:pt idx="3">
                  <c:v>22.77</c:v>
                </c:pt>
                <c:pt idx="4">
                  <c:v>32.51</c:v>
                </c:pt>
                <c:pt idx="5">
                  <c:v>32.479999999999997</c:v>
                </c:pt>
                <c:pt idx="6">
                  <c:v>7.32</c:v>
                </c:pt>
                <c:pt idx="7">
                  <c:v>7.28</c:v>
                </c:pt>
                <c:pt idx="8">
                  <c:v>6.96</c:v>
                </c:pt>
              </c:numCache>
            </c:numRef>
          </c:xVal>
          <c:yVal>
            <c:numRef>
              <c:f>'Rating Curve Calibration 1'!$F$2:$F$10</c:f>
              <c:numCache>
                <c:formatCode>General</c:formatCode>
                <c:ptCount val="9"/>
                <c:pt idx="0">
                  <c:v>99.610214225636852</c:v>
                </c:pt>
                <c:pt idx="1">
                  <c:v>99.657504315225978</c:v>
                </c:pt>
                <c:pt idx="2">
                  <c:v>87.712231224148624</c:v>
                </c:pt>
                <c:pt idx="3">
                  <c:v>89.275323018571157</c:v>
                </c:pt>
                <c:pt idx="4">
                  <c:v>83.029873872731429</c:v>
                </c:pt>
                <c:pt idx="5">
                  <c:v>83.015181827859806</c:v>
                </c:pt>
                <c:pt idx="6">
                  <c:v>99.863383519127296</c:v>
                </c:pt>
                <c:pt idx="7">
                  <c:v>99.867494368986272</c:v>
                </c:pt>
                <c:pt idx="8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8C-4BEF-B0C5-9210CC05F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5222640"/>
        <c:axId val="395223424"/>
      </c:scatterChart>
      <c:valAx>
        <c:axId val="395222640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ge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223424"/>
        <c:crosses val="autoZero"/>
        <c:crossBetween val="midCat"/>
      </c:valAx>
      <c:valAx>
        <c:axId val="395223424"/>
        <c:scaling>
          <c:orientation val="minMax"/>
          <c:max val="11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</a:t>
                </a:r>
                <a:r>
                  <a:rPr lang="en-US" baseline="0"/>
                  <a:t> Error (%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222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117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117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117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2051" cy="62930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051" cy="62930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2051" cy="62930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53440</xdr:colOff>
      <xdr:row>13</xdr:row>
      <xdr:rowOff>125730</xdr:rowOff>
    </xdr:from>
    <xdr:to>
      <xdr:col>6</xdr:col>
      <xdr:colOff>3139440</xdr:colOff>
      <xdr:row>30</xdr:row>
      <xdr:rowOff>1485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0</xdr:col>
      <xdr:colOff>294147</xdr:colOff>
      <xdr:row>9</xdr:row>
      <xdr:rowOff>5045</xdr:rowOff>
    </xdr:to>
    <xdr:sp macro="" textlink="">
      <xdr:nvSpPr>
        <xdr:cNvPr id="2" name="EsriDoNotEdit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0" y="0"/>
          <a:ext cx="6390147" cy="1650965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DO NOT EDIT </a:t>
          </a:r>
        </a:p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 For Esri use onl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976"/>
  <sheetViews>
    <sheetView zoomScaleNormal="100" workbookViewId="0">
      <selection activeCell="I6" sqref="I6"/>
    </sheetView>
  </sheetViews>
  <sheetFormatPr defaultColWidth="14" defaultRowHeight="15" x14ac:dyDescent="0.25"/>
  <cols>
    <col min="1" max="1" width="24.5703125" style="2" bestFit="1" customWidth="1"/>
    <col min="2" max="2" width="20.85546875" style="2" customWidth="1"/>
    <col min="3" max="3" width="12.140625" style="2" bestFit="1" customWidth="1"/>
    <col min="4" max="4" width="19.5703125" style="2" bestFit="1" customWidth="1"/>
    <col min="5" max="5" width="22.5703125" style="2" bestFit="1" customWidth="1"/>
    <col min="6" max="6" width="21" style="2" bestFit="1" customWidth="1"/>
    <col min="7" max="7" width="13.42578125" style="2" bestFit="1" customWidth="1"/>
    <col min="8" max="8" width="23.5703125" style="2" bestFit="1" customWidth="1"/>
    <col min="9" max="9" width="22.5703125" style="2" customWidth="1"/>
    <col min="10" max="10" width="9" style="2" bestFit="1" customWidth="1"/>
    <col min="11" max="26" width="8.42578125" style="2" customWidth="1"/>
    <col min="27" max="16384" width="14" style="2"/>
  </cols>
  <sheetData>
    <row r="1" spans="1:10" ht="23.25" x14ac:dyDescent="0.35">
      <c r="A1" s="1" t="s">
        <v>2</v>
      </c>
      <c r="B1" s="149" t="s">
        <v>3</v>
      </c>
      <c r="C1" s="150"/>
      <c r="D1" s="150"/>
      <c r="E1" s="150"/>
      <c r="F1" s="150"/>
      <c r="G1" s="150"/>
      <c r="H1" s="150"/>
      <c r="J1" s="3" t="s">
        <v>4</v>
      </c>
    </row>
    <row r="2" spans="1:10" ht="13.5" customHeight="1" thickBot="1" x14ac:dyDescent="0.3">
      <c r="A2" s="4" t="s">
        <v>5</v>
      </c>
      <c r="B2" s="5" t="s">
        <v>6</v>
      </c>
      <c r="C2" s="5" t="s">
        <v>7</v>
      </c>
      <c r="D2" s="85" t="s">
        <v>39</v>
      </c>
      <c r="E2" s="99" t="s">
        <v>74</v>
      </c>
      <c r="F2" s="100" t="s">
        <v>75</v>
      </c>
      <c r="G2" s="6" t="s">
        <v>41</v>
      </c>
      <c r="H2" s="7" t="s">
        <v>9</v>
      </c>
      <c r="J2" s="8" t="s">
        <v>28</v>
      </c>
    </row>
    <row r="3" spans="1:10" x14ac:dyDescent="0.25">
      <c r="A3" s="9">
        <f>B14</f>
        <v>1</v>
      </c>
      <c r="B3" s="10">
        <f>B15+B16</f>
        <v>43893.618055555555</v>
      </c>
      <c r="C3" s="11">
        <f>I26</f>
        <v>5.2124999999999998E-2</v>
      </c>
      <c r="D3" s="84">
        <f ca="1">FORECAST(G3,OFFSET('HvF table'!B$3:B$1172,MATCH(G3,'HvF table'!A$3:A$1172,1)-1,0,2),OFFSET('HvF table'!A$3:A$1172,MATCH(G3,'HvF table'!A$3:A$1172,1)-1,0,2))</f>
        <v>13.372730209347523</v>
      </c>
      <c r="E3" s="97">
        <f ca="1">C3-D3</f>
        <v>-13.320605209347523</v>
      </c>
      <c r="F3" s="98">
        <f ca="1">E3/D3</f>
        <v>-0.99610214225636851</v>
      </c>
      <c r="G3" s="82">
        <f>B19</f>
        <v>8.01</v>
      </c>
      <c r="H3" s="12" t="str">
        <f>B20</f>
        <v>G</v>
      </c>
      <c r="J3" s="13" t="s">
        <v>11</v>
      </c>
    </row>
    <row r="4" spans="1:10" x14ac:dyDescent="0.25">
      <c r="A4" s="14">
        <f>B29</f>
        <v>2</v>
      </c>
      <c r="B4" s="15">
        <f>B30+B31</f>
        <v>43893.625</v>
      </c>
      <c r="C4" s="16">
        <f>I41</f>
        <v>4.6045000000000003E-2</v>
      </c>
      <c r="D4" s="84">
        <f ca="1">FORECAST(G4,OFFSET('HvF table'!B$3:B$1172,MATCH(G4,'HvF table'!A$3:A$1172,1)-1,0,2),OFFSET('HvF table'!A$3:A$1172,MATCH(G4,'HvF table'!A$3:A$1172,1)-1,0,2))</f>
        <v>13.443965003640571</v>
      </c>
      <c r="E4" s="95">
        <f t="shared" ref="E4:E8" ca="1" si="0">C4-D4</f>
        <v>-13.397920003640571</v>
      </c>
      <c r="F4" s="96">
        <f t="shared" ref="F4:F8" ca="1" si="1">E4/D4</f>
        <v>-0.99657504315225975</v>
      </c>
      <c r="G4" s="83">
        <f>B34</f>
        <v>8.0399999999999991</v>
      </c>
      <c r="H4" s="17" t="str">
        <f>B35</f>
        <v>G</v>
      </c>
      <c r="J4" s="18" t="s">
        <v>12</v>
      </c>
    </row>
    <row r="5" spans="1:10" x14ac:dyDescent="0.25">
      <c r="A5" s="14">
        <f>B44</f>
        <v>3</v>
      </c>
      <c r="B5" s="15">
        <f>B45+B46</f>
        <v>43903.479166666664</v>
      </c>
      <c r="C5" s="16">
        <f>I68</f>
        <v>10.2523</v>
      </c>
      <c r="D5" s="84">
        <f ca="1">FORECAST(G5,OFFSET('HvF table'!B$3:B$1172,MATCH(G5,'HvF table'!A$3:A$1172,1)-1,0,2),OFFSET('HvF table'!A$3:A$1172,MATCH(G5,'HvF table'!A$3:A$1172,1)-1,0,2))</f>
        <v>83.435000991786353</v>
      </c>
      <c r="E5" s="95">
        <f t="shared" ca="1" si="0"/>
        <v>-73.182700991786348</v>
      </c>
      <c r="F5" s="96">
        <f t="shared" ca="1" si="1"/>
        <v>-0.87712231224148629</v>
      </c>
      <c r="G5" s="83">
        <f>B49</f>
        <v>24.45</v>
      </c>
      <c r="H5" s="17" t="str">
        <f>B50</f>
        <v>G</v>
      </c>
      <c r="J5" s="18" t="s">
        <v>29</v>
      </c>
    </row>
    <row r="6" spans="1:10" x14ac:dyDescent="0.25">
      <c r="A6" s="14">
        <f>B71</f>
        <v>4</v>
      </c>
      <c r="B6" s="15">
        <f>B72+B73</f>
        <v>43902.579861111109</v>
      </c>
      <c r="C6" s="16">
        <f>I94</f>
        <v>7.9655500000000004</v>
      </c>
      <c r="D6" s="84">
        <f ca="1">FORECAST(G6,OFFSET('HvF table'!B$3:B$1172,MATCH(G6,'HvF table'!A$3:A$1172,1)-1,0,2),OFFSET('HvF table'!A$3:A$1172,MATCH(G6,'HvF table'!A$3:A$1172,1)-1,0,2))</f>
        <v>74.273099448993918</v>
      </c>
      <c r="E6" s="95">
        <f t="shared" ca="1" si="0"/>
        <v>-66.30754944899391</v>
      </c>
      <c r="F6" s="96">
        <f t="shared" ca="1" si="1"/>
        <v>-0.89275323018571151</v>
      </c>
      <c r="G6" s="83">
        <f>B76</f>
        <v>22.77</v>
      </c>
      <c r="H6" s="17" t="s">
        <v>10</v>
      </c>
      <c r="J6" s="18" t="s">
        <v>13</v>
      </c>
    </row>
    <row r="7" spans="1:10" x14ac:dyDescent="0.25">
      <c r="A7" s="105">
        <v>5</v>
      </c>
      <c r="B7" s="106">
        <f>B98+B99</f>
        <v>43929.604166666664</v>
      </c>
      <c r="C7" s="107">
        <f>I121</f>
        <v>22.509010000000004</v>
      </c>
      <c r="D7" s="108">
        <f ca="1">FORECAST(G7,OFFSET('HvF table'!B$3:B$1172,MATCH(G7,'HvF table'!A$3:A$1172,1)-1,0,2),OFFSET('HvF table'!A$3:A$1172,MATCH(G7,'HvF table'!A$3:A$1172,1)-1,0,2))</f>
        <v>132.63902596357983</v>
      </c>
      <c r="E7" s="109">
        <f t="shared" ca="1" si="0"/>
        <v>-110.13001596357982</v>
      </c>
      <c r="F7" s="110">
        <f t="shared" ca="1" si="1"/>
        <v>-0.8302987387273143</v>
      </c>
      <c r="G7" s="111">
        <f>VLOOKUP(B7,'Flow Data'!C$2:E$61783,3)</f>
        <v>32.51</v>
      </c>
      <c r="H7" s="112" t="s">
        <v>10</v>
      </c>
      <c r="J7" s="18" t="s">
        <v>14</v>
      </c>
    </row>
    <row r="8" spans="1:10" x14ac:dyDescent="0.25">
      <c r="A8" s="113">
        <v>6</v>
      </c>
      <c r="B8" s="114">
        <f>B125+B126</f>
        <v>43929.579861111109</v>
      </c>
      <c r="C8" s="115">
        <f>I148</f>
        <v>22.49484</v>
      </c>
      <c r="D8" s="116">
        <f ca="1">FORECAST(G8,OFFSET('HvF table'!B$3:B$1172,MATCH(G8,'HvF table'!A$3:A$1172,1)-1,0,2),OFFSET('HvF table'!A$3:A$1172,MATCH(G8,'HvF table'!A$3:A$1172,1)-1,0,2))</f>
        <v>132.44086437673946</v>
      </c>
      <c r="E8" s="95">
        <f t="shared" ca="1" si="0"/>
        <v>-109.94602437673946</v>
      </c>
      <c r="F8" s="96">
        <f t="shared" ca="1" si="1"/>
        <v>-0.83015181827859807</v>
      </c>
      <c r="G8" s="111">
        <f>VLOOKUP(B8,'Flow Data'!C$2:E$61783,3)</f>
        <v>32.479999999999997</v>
      </c>
      <c r="H8" s="125" t="s">
        <v>10</v>
      </c>
      <c r="J8" s="18" t="s">
        <v>15</v>
      </c>
    </row>
    <row r="9" spans="1:10" x14ac:dyDescent="0.25">
      <c r="A9" s="127">
        <v>7</v>
      </c>
      <c r="B9" s="128">
        <f>B152+B153</f>
        <v>43998.586805555555</v>
      </c>
      <c r="C9" s="129">
        <f>I160</f>
        <v>1.6240000000000001E-2</v>
      </c>
      <c r="D9" s="130">
        <f ca="1">FORECAST(G9,OFFSET('HvF table'!B$3:B$1172,MATCH(G9,'HvF table'!A$3:A$1172,1)-1,0,2),OFFSET('HvF table'!A$3:A$1172,MATCH(G9,'HvF table'!A$3:A$1172,1)-1,0,2))</f>
        <v>11.887291998929127</v>
      </c>
      <c r="E9" s="109">
        <f t="shared" ref="E9" ca="1" si="2">C9-D9</f>
        <v>-11.871051998929127</v>
      </c>
      <c r="F9" s="110">
        <f t="shared" ref="F9" ca="1" si="3">E9/D9</f>
        <v>-0.99863383519127291</v>
      </c>
      <c r="G9" s="111">
        <f>VLOOKUP(B9,'Flow Data'!C$2:E$61783,3)</f>
        <v>7.32</v>
      </c>
      <c r="H9" s="131" t="s">
        <v>10</v>
      </c>
      <c r="J9" s="18"/>
    </row>
    <row r="10" spans="1:10" x14ac:dyDescent="0.25">
      <c r="A10" s="113">
        <v>8</v>
      </c>
      <c r="B10" s="114">
        <f>B164+B165</f>
        <v>43998.590277777781</v>
      </c>
      <c r="C10" s="115">
        <f>I172</f>
        <v>1.5640000000000005E-2</v>
      </c>
      <c r="D10" s="116">
        <f ca="1">FORECAST(G10,OFFSET('HvF table'!B$3:B$1172,MATCH(G10,'HvF table'!A$3:A$1172,1)-1,0,2),OFFSET('HvF table'!A$3:A$1172,MATCH(G10,'HvF table'!A$3:A$1172,1)-1,0,2))</f>
        <v>11.803271966894707</v>
      </c>
      <c r="E10" s="95">
        <f ca="1">C10-D10</f>
        <v>-11.787631966894708</v>
      </c>
      <c r="F10" s="96">
        <f ca="1">E10/D10</f>
        <v>-0.99867494368986276</v>
      </c>
      <c r="G10" s="117">
        <f>VLOOKUP(B10,'Flow Data'!C$2:E$61783,3)</f>
        <v>7.28</v>
      </c>
      <c r="H10" s="125" t="s">
        <v>10</v>
      </c>
      <c r="J10" s="18"/>
    </row>
    <row r="11" spans="1:10" ht="15.75" thickBot="1" x14ac:dyDescent="0.3">
      <c r="A11" s="118">
        <v>9</v>
      </c>
      <c r="B11" s="119">
        <f>B176+B177</f>
        <v>44008.458333333336</v>
      </c>
      <c r="C11" s="120">
        <v>0</v>
      </c>
      <c r="D11" s="121">
        <f ca="1">FORECAST(G11,OFFSET('HvF table'!B$3:B$1172,MATCH(G11,'HvF table'!A$3:A$1172,1)-1,0,2),OFFSET('HvF table'!A$3:A$1172,MATCH(G11,'HvF table'!A$3:A$1172,1)-1,0,2))</f>
        <v>11.126091141273792</v>
      </c>
      <c r="E11" s="122">
        <f ca="1">C11-D11</f>
        <v>-11.126091141273792</v>
      </c>
      <c r="F11" s="123">
        <f ca="1">E11/D11</f>
        <v>-1</v>
      </c>
      <c r="G11" s="124">
        <f>VLOOKUP(B11,'Flow Data'!C$2:E$61783,3)</f>
        <v>6.96</v>
      </c>
      <c r="H11" s="126" t="s">
        <v>10</v>
      </c>
      <c r="J11" s="18"/>
    </row>
    <row r="12" spans="1:10" ht="15.75" thickBot="1" x14ac:dyDescent="0.3"/>
    <row r="13" spans="1:10" ht="15.75" thickBot="1" x14ac:dyDescent="0.3">
      <c r="A13" s="19" t="str">
        <f>$A$1</f>
        <v>CLOVERDALE</v>
      </c>
      <c r="B13" s="20" t="s">
        <v>42</v>
      </c>
      <c r="C13" s="21">
        <v>1</v>
      </c>
      <c r="D13" s="22" t="s">
        <v>33</v>
      </c>
      <c r="E13" s="73">
        <f>G13/I13</f>
        <v>0.5</v>
      </c>
      <c r="F13" s="23" t="s">
        <v>34</v>
      </c>
      <c r="G13" s="24">
        <v>5.5</v>
      </c>
      <c r="H13" s="25" t="s">
        <v>16</v>
      </c>
      <c r="I13" s="26">
        <v>11</v>
      </c>
    </row>
    <row r="14" spans="1:10" ht="13.5" customHeight="1" x14ac:dyDescent="0.25">
      <c r="A14" s="27" t="s">
        <v>17</v>
      </c>
      <c r="B14" s="28">
        <v>1</v>
      </c>
      <c r="C14" s="29" t="s">
        <v>18</v>
      </c>
      <c r="D14" s="29" t="s">
        <v>35</v>
      </c>
      <c r="E14" s="30" t="s">
        <v>36</v>
      </c>
      <c r="F14" s="30"/>
      <c r="G14" s="30" t="s">
        <v>37</v>
      </c>
      <c r="H14" s="30" t="s">
        <v>19</v>
      </c>
      <c r="I14" s="31" t="s">
        <v>1</v>
      </c>
    </row>
    <row r="15" spans="1:10" ht="14.25" customHeight="1" x14ac:dyDescent="0.25">
      <c r="A15" s="14" t="s">
        <v>20</v>
      </c>
      <c r="B15" s="32">
        <v>43893</v>
      </c>
      <c r="C15" s="33">
        <v>1</v>
      </c>
      <c r="D15" s="33">
        <f>$E$13*0.5+C13</f>
        <v>1.25</v>
      </c>
      <c r="E15" s="34">
        <v>9.9999999999999992E-2</v>
      </c>
      <c r="F15" s="35"/>
      <c r="G15" s="36">
        <f>E15*E$13</f>
        <v>4.9999999999999996E-2</v>
      </c>
      <c r="H15" s="37">
        <v>0</v>
      </c>
      <c r="I15" s="38">
        <f t="shared" ref="I15:I25" si="4">G15*H15</f>
        <v>0</v>
      </c>
    </row>
    <row r="16" spans="1:10" x14ac:dyDescent="0.25">
      <c r="A16" s="39" t="s">
        <v>21</v>
      </c>
      <c r="B16" s="40">
        <v>0.61805555555555558</v>
      </c>
      <c r="C16" s="33">
        <v>2</v>
      </c>
      <c r="D16" s="74">
        <f t="shared" ref="D16:D25" si="5">D15+$E$13</f>
        <v>1.75</v>
      </c>
      <c r="E16" s="34">
        <v>0.15</v>
      </c>
      <c r="F16" s="35"/>
      <c r="G16" s="36">
        <f t="shared" ref="G16:G25" si="6">E16*E$13</f>
        <v>7.4999999999999997E-2</v>
      </c>
      <c r="H16" s="37">
        <v>1.2E-2</v>
      </c>
      <c r="I16" s="38">
        <f t="shared" si="4"/>
        <v>8.9999999999999998E-4</v>
      </c>
    </row>
    <row r="17" spans="1:11" x14ac:dyDescent="0.25">
      <c r="A17" s="42" t="s">
        <v>22</v>
      </c>
      <c r="B17" s="43" t="s">
        <v>23</v>
      </c>
      <c r="C17" s="33">
        <v>3</v>
      </c>
      <c r="D17" s="74">
        <f t="shared" si="5"/>
        <v>2.25</v>
      </c>
      <c r="E17" s="34">
        <v>0.15</v>
      </c>
      <c r="F17" s="35"/>
      <c r="G17" s="36">
        <f t="shared" si="6"/>
        <v>7.4999999999999997E-2</v>
      </c>
      <c r="H17" s="37">
        <v>6.0000000000000001E-3</v>
      </c>
      <c r="I17" s="38">
        <f t="shared" si="4"/>
        <v>4.4999999999999999E-4</v>
      </c>
    </row>
    <row r="18" spans="1:11" x14ac:dyDescent="0.25">
      <c r="A18" s="44" t="s">
        <v>38</v>
      </c>
      <c r="B18" s="79"/>
      <c r="C18" s="33">
        <v>4</v>
      </c>
      <c r="D18" s="74">
        <f t="shared" si="5"/>
        <v>2.75</v>
      </c>
      <c r="E18" s="46">
        <f>0.22</f>
        <v>0.22</v>
      </c>
      <c r="F18" s="35"/>
      <c r="G18" s="36">
        <f t="shared" si="6"/>
        <v>0.11</v>
      </c>
      <c r="H18" s="37">
        <v>7.4999999999999997E-2</v>
      </c>
      <c r="I18" s="38">
        <f t="shared" si="4"/>
        <v>8.2500000000000004E-3</v>
      </c>
    </row>
    <row r="19" spans="1:11" x14ac:dyDescent="0.25">
      <c r="A19" s="44" t="s">
        <v>41</v>
      </c>
      <c r="B19" s="45">
        <f>VLOOKUP(B$3,'Flow Data'!C$2:E$22865,3)</f>
        <v>8.01</v>
      </c>
      <c r="C19" s="33">
        <v>5</v>
      </c>
      <c r="D19" s="74">
        <f t="shared" si="5"/>
        <v>3.25</v>
      </c>
      <c r="E19" s="46">
        <f>0.25</f>
        <v>0.25</v>
      </c>
      <c r="F19" s="35"/>
      <c r="G19" s="36">
        <f t="shared" si="6"/>
        <v>0.125</v>
      </c>
      <c r="H19" s="37">
        <v>8.3000000000000004E-2</v>
      </c>
      <c r="I19" s="38">
        <f t="shared" si="4"/>
        <v>1.0375000000000001E-2</v>
      </c>
      <c r="K19" s="18"/>
    </row>
    <row r="20" spans="1:11" x14ac:dyDescent="0.25">
      <c r="A20" s="47" t="s">
        <v>24</v>
      </c>
      <c r="B20" s="48" t="s">
        <v>10</v>
      </c>
      <c r="C20" s="33">
        <v>6</v>
      </c>
      <c r="D20" s="74">
        <f t="shared" si="5"/>
        <v>3.75</v>
      </c>
      <c r="E20" s="46">
        <f>0.25</f>
        <v>0.25</v>
      </c>
      <c r="F20" s="35"/>
      <c r="G20" s="36">
        <f t="shared" si="6"/>
        <v>0.125</v>
      </c>
      <c r="H20" s="37">
        <v>0.104</v>
      </c>
      <c r="I20" s="38">
        <f t="shared" si="4"/>
        <v>1.2999999999999999E-2</v>
      </c>
    </row>
    <row r="21" spans="1:11" x14ac:dyDescent="0.25">
      <c r="A21" s="143" t="s">
        <v>25</v>
      </c>
      <c r="B21" s="151"/>
      <c r="C21" s="33">
        <v>7</v>
      </c>
      <c r="D21" s="74">
        <f t="shared" si="5"/>
        <v>4.25</v>
      </c>
      <c r="E21" s="46">
        <f>0.3</f>
        <v>0.3</v>
      </c>
      <c r="F21" s="35"/>
      <c r="G21" s="36">
        <f t="shared" si="6"/>
        <v>0.15</v>
      </c>
      <c r="H21" s="37">
        <v>8.2000000000000003E-2</v>
      </c>
      <c r="I21" s="38">
        <f t="shared" si="4"/>
        <v>1.23E-2</v>
      </c>
      <c r="K21" s="41"/>
    </row>
    <row r="22" spans="1:11" x14ac:dyDescent="0.25">
      <c r="A22" s="144"/>
      <c r="B22" s="147"/>
      <c r="C22" s="33">
        <v>8</v>
      </c>
      <c r="D22" s="74">
        <f t="shared" si="5"/>
        <v>4.75</v>
      </c>
      <c r="E22" s="46">
        <f>0.25</f>
        <v>0.25</v>
      </c>
      <c r="F22" s="35"/>
      <c r="G22" s="36">
        <f t="shared" si="6"/>
        <v>0.125</v>
      </c>
      <c r="H22" s="34">
        <v>0.05</v>
      </c>
      <c r="I22" s="38">
        <f t="shared" si="4"/>
        <v>6.2500000000000003E-3</v>
      </c>
    </row>
    <row r="23" spans="1:11" x14ac:dyDescent="0.25">
      <c r="A23" s="144"/>
      <c r="B23" s="147"/>
      <c r="C23" s="33">
        <v>9</v>
      </c>
      <c r="D23" s="74">
        <f t="shared" si="5"/>
        <v>5.25</v>
      </c>
      <c r="E23" s="46">
        <f>0.2</f>
        <v>0.2</v>
      </c>
      <c r="F23" s="35"/>
      <c r="G23" s="36">
        <f t="shared" si="6"/>
        <v>0.1</v>
      </c>
      <c r="H23" s="34">
        <v>6.0000000000000001E-3</v>
      </c>
      <c r="I23" s="38">
        <f t="shared" si="4"/>
        <v>6.0000000000000006E-4</v>
      </c>
    </row>
    <row r="24" spans="1:11" ht="15.75" customHeight="1" x14ac:dyDescent="0.25">
      <c r="A24" s="144"/>
      <c r="B24" s="147"/>
      <c r="C24" s="33">
        <v>10</v>
      </c>
      <c r="D24" s="74">
        <f t="shared" si="5"/>
        <v>5.75</v>
      </c>
      <c r="E24" s="46">
        <f>0.2</f>
        <v>0.2</v>
      </c>
      <c r="F24" s="35"/>
      <c r="G24" s="36">
        <f t="shared" si="6"/>
        <v>0.1</v>
      </c>
      <c r="H24" s="34">
        <v>0</v>
      </c>
      <c r="I24" s="38">
        <f t="shared" si="4"/>
        <v>0</v>
      </c>
    </row>
    <row r="25" spans="1:11" ht="15.75" customHeight="1" x14ac:dyDescent="0.25">
      <c r="A25" s="144"/>
      <c r="B25" s="147"/>
      <c r="C25" s="49">
        <v>11</v>
      </c>
      <c r="D25" s="74">
        <f t="shared" si="5"/>
        <v>6.25</v>
      </c>
      <c r="E25" s="50">
        <f>0.1</f>
        <v>0.1</v>
      </c>
      <c r="F25" s="51"/>
      <c r="G25" s="36">
        <f t="shared" si="6"/>
        <v>0.05</v>
      </c>
      <c r="H25" s="52">
        <v>0</v>
      </c>
      <c r="I25" s="38">
        <f t="shared" si="4"/>
        <v>0</v>
      </c>
    </row>
    <row r="26" spans="1:11" ht="15.75" customHeight="1" thickBot="1" x14ac:dyDescent="0.3">
      <c r="A26" s="145"/>
      <c r="B26" s="148"/>
      <c r="C26" s="53"/>
      <c r="D26" s="53"/>
      <c r="E26" s="54"/>
      <c r="F26" s="55" t="s">
        <v>30</v>
      </c>
      <c r="G26" s="56">
        <f>SUM(G15:G25)</f>
        <v>1.0850000000000002</v>
      </c>
      <c r="H26" s="57" t="s">
        <v>26</v>
      </c>
      <c r="I26" s="58">
        <f>SUM(I15:I25)</f>
        <v>5.2124999999999998E-2</v>
      </c>
    </row>
    <row r="27" spans="1:11" ht="15.75" customHeight="1" thickBot="1" x14ac:dyDescent="0.3">
      <c r="A27" s="59"/>
      <c r="B27" s="60"/>
      <c r="C27" s="18"/>
      <c r="D27" s="18"/>
      <c r="E27" s="18"/>
      <c r="F27" s="18"/>
      <c r="G27" s="18"/>
      <c r="H27" s="61"/>
      <c r="I27" s="61"/>
    </row>
    <row r="28" spans="1:11" ht="15.75" customHeight="1" thickBot="1" x14ac:dyDescent="0.3">
      <c r="A28" s="19" t="str">
        <f>$A$1</f>
        <v>CLOVERDALE</v>
      </c>
      <c r="B28" s="20" t="s">
        <v>42</v>
      </c>
      <c r="C28" s="21">
        <v>1</v>
      </c>
      <c r="D28" s="22" t="s">
        <v>33</v>
      </c>
      <c r="E28" s="73">
        <f>G28/I28</f>
        <v>0.5</v>
      </c>
      <c r="F28" s="23" t="s">
        <v>34</v>
      </c>
      <c r="G28" s="24">
        <v>5.5</v>
      </c>
      <c r="H28" s="25" t="s">
        <v>16</v>
      </c>
      <c r="I28" s="26">
        <v>11</v>
      </c>
    </row>
    <row r="29" spans="1:11" ht="15.75" customHeight="1" x14ac:dyDescent="0.25">
      <c r="A29" s="27" t="s">
        <v>17</v>
      </c>
      <c r="B29" s="28">
        <v>2</v>
      </c>
      <c r="C29" s="29" t="s">
        <v>18</v>
      </c>
      <c r="D29" s="29" t="s">
        <v>35</v>
      </c>
      <c r="E29" s="30" t="s">
        <v>36</v>
      </c>
      <c r="F29" s="30"/>
      <c r="G29" s="30" t="s">
        <v>37</v>
      </c>
      <c r="H29" s="30" t="s">
        <v>19</v>
      </c>
      <c r="I29" s="31" t="s">
        <v>1</v>
      </c>
    </row>
    <row r="30" spans="1:11" ht="15.75" customHeight="1" x14ac:dyDescent="0.25">
      <c r="A30" s="14" t="s">
        <v>20</v>
      </c>
      <c r="B30" s="32">
        <v>43893</v>
      </c>
      <c r="C30" s="33">
        <v>1</v>
      </c>
      <c r="D30" s="74">
        <f>$E$13*0.5+C28</f>
        <v>1.25</v>
      </c>
      <c r="E30" s="34">
        <v>0.1</v>
      </c>
      <c r="F30" s="35"/>
      <c r="G30" s="36">
        <f>E30*E$28</f>
        <v>0.05</v>
      </c>
      <c r="H30" s="37">
        <v>0</v>
      </c>
      <c r="I30" s="38">
        <f t="shared" ref="I30:I40" si="7">G30*H30</f>
        <v>0</v>
      </c>
    </row>
    <row r="31" spans="1:11" ht="15.75" customHeight="1" x14ac:dyDescent="0.25">
      <c r="A31" s="39" t="s">
        <v>21</v>
      </c>
      <c r="B31" s="40">
        <v>0.625</v>
      </c>
      <c r="C31" s="33">
        <v>2</v>
      </c>
      <c r="D31" s="74">
        <f t="shared" ref="D31:D40" si="8">D30+$E$13</f>
        <v>1.75</v>
      </c>
      <c r="E31" s="34">
        <v>0.25</v>
      </c>
      <c r="F31" s="35"/>
      <c r="G31" s="36">
        <f t="shared" ref="G31:G40" si="9">E31*E$28</f>
        <v>0.125</v>
      </c>
      <c r="H31" s="37">
        <v>1.2999999999999999E-2</v>
      </c>
      <c r="I31" s="38">
        <f t="shared" si="7"/>
        <v>1.6249999999999999E-3</v>
      </c>
    </row>
    <row r="32" spans="1:11" ht="15.75" customHeight="1" x14ac:dyDescent="0.25">
      <c r="A32" s="42" t="s">
        <v>22</v>
      </c>
      <c r="B32" s="43" t="s">
        <v>23</v>
      </c>
      <c r="C32" s="33">
        <v>3</v>
      </c>
      <c r="D32" s="74">
        <f t="shared" si="8"/>
        <v>2.25</v>
      </c>
      <c r="E32" s="34">
        <v>0.2</v>
      </c>
      <c r="F32" s="35"/>
      <c r="G32" s="36">
        <f t="shared" si="9"/>
        <v>0.1</v>
      </c>
      <c r="H32" s="37">
        <v>0</v>
      </c>
      <c r="I32" s="38">
        <f t="shared" si="7"/>
        <v>0</v>
      </c>
    </row>
    <row r="33" spans="1:9" ht="15.75" customHeight="1" x14ac:dyDescent="0.25">
      <c r="A33" s="44" t="s">
        <v>38</v>
      </c>
      <c r="B33" s="79"/>
      <c r="C33" s="33">
        <v>4</v>
      </c>
      <c r="D33" s="74">
        <f t="shared" si="8"/>
        <v>2.75</v>
      </c>
      <c r="E33" s="46">
        <f>0.22</f>
        <v>0.22</v>
      </c>
      <c r="F33" s="35"/>
      <c r="G33" s="36">
        <f t="shared" si="9"/>
        <v>0.11</v>
      </c>
      <c r="H33" s="37">
        <v>7.1999999999999995E-2</v>
      </c>
      <c r="I33" s="38">
        <f t="shared" si="7"/>
        <v>7.92E-3</v>
      </c>
    </row>
    <row r="34" spans="1:9" ht="15.75" customHeight="1" x14ac:dyDescent="0.25">
      <c r="A34" s="44" t="s">
        <v>41</v>
      </c>
      <c r="B34" s="45">
        <f>VLOOKUP(B$4,'Flow Data'!C$2:E$22865,3)</f>
        <v>8.0399999999999991</v>
      </c>
      <c r="C34" s="33">
        <v>5</v>
      </c>
      <c r="D34" s="74">
        <f t="shared" si="8"/>
        <v>3.25</v>
      </c>
      <c r="E34" s="46">
        <v>0.25</v>
      </c>
      <c r="F34" s="35"/>
      <c r="G34" s="36">
        <f t="shared" si="9"/>
        <v>0.125</v>
      </c>
      <c r="H34" s="37">
        <v>0.10100000000000001</v>
      </c>
      <c r="I34" s="38">
        <f t="shared" si="7"/>
        <v>1.2625000000000001E-2</v>
      </c>
    </row>
    <row r="35" spans="1:9" ht="15.75" customHeight="1" x14ac:dyDescent="0.25">
      <c r="A35" s="47" t="s">
        <v>24</v>
      </c>
      <c r="B35" s="48" t="s">
        <v>10</v>
      </c>
      <c r="C35" s="33">
        <v>6</v>
      </c>
      <c r="D35" s="74">
        <f t="shared" si="8"/>
        <v>3.75</v>
      </c>
      <c r="E35" s="34">
        <v>0.25</v>
      </c>
      <c r="F35" s="35"/>
      <c r="G35" s="36">
        <f t="shared" si="9"/>
        <v>0.125</v>
      </c>
      <c r="H35" s="37">
        <v>3.4000000000000002E-2</v>
      </c>
      <c r="I35" s="38">
        <f t="shared" si="7"/>
        <v>4.2500000000000003E-3</v>
      </c>
    </row>
    <row r="36" spans="1:9" ht="15.75" customHeight="1" x14ac:dyDescent="0.25">
      <c r="A36" s="143" t="s">
        <v>25</v>
      </c>
      <c r="B36" s="151"/>
      <c r="C36" s="33">
        <v>7</v>
      </c>
      <c r="D36" s="74">
        <f t="shared" si="8"/>
        <v>4.25</v>
      </c>
      <c r="E36" s="34">
        <v>0.25</v>
      </c>
      <c r="F36" s="35"/>
      <c r="G36" s="36">
        <f t="shared" si="9"/>
        <v>0.125</v>
      </c>
      <c r="H36" s="37">
        <v>3.6999999999999998E-2</v>
      </c>
      <c r="I36" s="38">
        <f t="shared" si="7"/>
        <v>4.6249999999999998E-3</v>
      </c>
    </row>
    <row r="37" spans="1:9" ht="15.75" customHeight="1" x14ac:dyDescent="0.25">
      <c r="A37" s="144"/>
      <c r="B37" s="147"/>
      <c r="C37" s="33">
        <v>8</v>
      </c>
      <c r="D37" s="74">
        <f t="shared" si="8"/>
        <v>4.75</v>
      </c>
      <c r="E37" s="34">
        <v>0.25</v>
      </c>
      <c r="F37" s="35"/>
      <c r="G37" s="36">
        <f t="shared" si="9"/>
        <v>0.125</v>
      </c>
      <c r="H37" s="34">
        <v>0.12</v>
      </c>
      <c r="I37" s="38">
        <f t="shared" si="7"/>
        <v>1.4999999999999999E-2</v>
      </c>
    </row>
    <row r="38" spans="1:9" ht="15.75" customHeight="1" x14ac:dyDescent="0.25">
      <c r="A38" s="144"/>
      <c r="B38" s="147"/>
      <c r="C38" s="33">
        <v>9</v>
      </c>
      <c r="D38" s="74">
        <f t="shared" si="8"/>
        <v>5.25</v>
      </c>
      <c r="E38" s="46">
        <v>0.22</v>
      </c>
      <c r="F38" s="35"/>
      <c r="G38" s="36">
        <f t="shared" si="9"/>
        <v>0.11</v>
      </c>
      <c r="H38" s="34">
        <v>0</v>
      </c>
      <c r="I38" s="38">
        <f t="shared" si="7"/>
        <v>0</v>
      </c>
    </row>
    <row r="39" spans="1:9" ht="15.75" customHeight="1" x14ac:dyDescent="0.25">
      <c r="A39" s="144"/>
      <c r="B39" s="147"/>
      <c r="C39" s="33">
        <v>10</v>
      </c>
      <c r="D39" s="74">
        <f t="shared" si="8"/>
        <v>5.75</v>
      </c>
      <c r="E39" s="46">
        <v>0.15</v>
      </c>
      <c r="F39" s="35"/>
      <c r="G39" s="36">
        <f t="shared" si="9"/>
        <v>7.4999999999999997E-2</v>
      </c>
      <c r="H39" s="34">
        <v>0</v>
      </c>
      <c r="I39" s="38">
        <f t="shared" si="7"/>
        <v>0</v>
      </c>
    </row>
    <row r="40" spans="1:9" ht="15.75" customHeight="1" x14ac:dyDescent="0.25">
      <c r="A40" s="144"/>
      <c r="B40" s="147"/>
      <c r="C40" s="49">
        <v>11</v>
      </c>
      <c r="D40" s="74">
        <f t="shared" si="8"/>
        <v>6.25</v>
      </c>
      <c r="E40" s="50">
        <v>0.1</v>
      </c>
      <c r="F40" s="51"/>
      <c r="G40" s="36">
        <f t="shared" si="9"/>
        <v>0.05</v>
      </c>
      <c r="H40" s="52">
        <v>0</v>
      </c>
      <c r="I40" s="38">
        <f t="shared" si="7"/>
        <v>0</v>
      </c>
    </row>
    <row r="41" spans="1:9" ht="15.75" customHeight="1" thickBot="1" x14ac:dyDescent="0.3">
      <c r="A41" s="145"/>
      <c r="B41" s="148"/>
      <c r="C41" s="53"/>
      <c r="D41" s="53"/>
      <c r="E41" s="54"/>
      <c r="F41" s="55" t="s">
        <v>30</v>
      </c>
      <c r="G41" s="56">
        <f>SUM(G30:G40)</f>
        <v>1.1200000000000001</v>
      </c>
      <c r="H41" s="57" t="s">
        <v>26</v>
      </c>
      <c r="I41" s="58">
        <f>SUM(I30:I40)</f>
        <v>4.6045000000000003E-2</v>
      </c>
    </row>
    <row r="42" spans="1:9" ht="15.75" customHeight="1" thickBot="1" x14ac:dyDescent="0.3"/>
    <row r="43" spans="1:9" ht="15.75" customHeight="1" thickBot="1" x14ac:dyDescent="0.3">
      <c r="A43" s="19" t="str">
        <f>$A$1</f>
        <v>CLOVERDALE</v>
      </c>
      <c r="B43" s="20" t="s">
        <v>42</v>
      </c>
      <c r="C43" s="62">
        <f>4.5</f>
        <v>4.5</v>
      </c>
      <c r="D43" s="22" t="s">
        <v>33</v>
      </c>
      <c r="E43" s="73">
        <f>G43/I43</f>
        <v>1</v>
      </c>
      <c r="F43" s="23" t="s">
        <v>34</v>
      </c>
      <c r="G43" s="63">
        <f>23</f>
        <v>23</v>
      </c>
      <c r="H43" s="25" t="s">
        <v>16</v>
      </c>
      <c r="I43" s="26">
        <v>23</v>
      </c>
    </row>
    <row r="44" spans="1:9" ht="15.75" customHeight="1" x14ac:dyDescent="0.25">
      <c r="A44" s="27" t="s">
        <v>17</v>
      </c>
      <c r="B44" s="28">
        <v>3</v>
      </c>
      <c r="C44" s="29" t="s">
        <v>18</v>
      </c>
      <c r="D44" s="29" t="s">
        <v>35</v>
      </c>
      <c r="E44" s="30" t="s">
        <v>36</v>
      </c>
      <c r="F44" s="30"/>
      <c r="G44" s="30" t="s">
        <v>37</v>
      </c>
      <c r="H44" s="30" t="s">
        <v>19</v>
      </c>
      <c r="I44" s="31" t="s">
        <v>1</v>
      </c>
    </row>
    <row r="45" spans="1:9" ht="15.75" customHeight="1" x14ac:dyDescent="0.25">
      <c r="A45" s="14" t="s">
        <v>20</v>
      </c>
      <c r="B45" s="32">
        <v>43903</v>
      </c>
      <c r="C45" s="33">
        <v>1</v>
      </c>
      <c r="D45" s="74">
        <f>E$43*0.5+C43</f>
        <v>5</v>
      </c>
      <c r="E45" s="46">
        <v>0.5</v>
      </c>
      <c r="F45" s="35"/>
      <c r="G45" s="36">
        <f>E45*E$43</f>
        <v>0.5</v>
      </c>
      <c r="H45" s="64">
        <v>0.125</v>
      </c>
      <c r="I45" s="38">
        <f t="shared" ref="I45:I67" si="10">G45*H45</f>
        <v>6.25E-2</v>
      </c>
    </row>
    <row r="46" spans="1:9" ht="15.75" customHeight="1" x14ac:dyDescent="0.25">
      <c r="A46" s="39" t="s">
        <v>21</v>
      </c>
      <c r="B46" s="40">
        <v>0.47916666666666669</v>
      </c>
      <c r="C46" s="33">
        <v>2</v>
      </c>
      <c r="D46" s="74">
        <f>D45+E$43</f>
        <v>6</v>
      </c>
      <c r="E46" s="46">
        <v>0.55000000000000004</v>
      </c>
      <c r="F46" s="35"/>
      <c r="G46" s="36">
        <f t="shared" ref="G46:G67" si="11">E46*E$43</f>
        <v>0.55000000000000004</v>
      </c>
      <c r="H46" s="64">
        <v>0.1</v>
      </c>
      <c r="I46" s="38">
        <f t="shared" si="10"/>
        <v>5.5000000000000007E-2</v>
      </c>
    </row>
    <row r="47" spans="1:9" ht="15.75" customHeight="1" x14ac:dyDescent="0.25">
      <c r="A47" s="42" t="s">
        <v>22</v>
      </c>
      <c r="B47" s="43" t="s">
        <v>27</v>
      </c>
      <c r="C47" s="33">
        <v>3</v>
      </c>
      <c r="D47" s="74">
        <f t="shared" ref="D47:D67" si="12">D46+E$43</f>
        <v>7</v>
      </c>
      <c r="E47" s="46">
        <v>0.69999999999999984</v>
      </c>
      <c r="F47" s="35"/>
      <c r="G47" s="36">
        <f t="shared" si="11"/>
        <v>0.69999999999999984</v>
      </c>
      <c r="H47" s="64">
        <v>6.5000000000000002E-2</v>
      </c>
      <c r="I47" s="38">
        <f t="shared" si="10"/>
        <v>4.5499999999999992E-2</v>
      </c>
    </row>
    <row r="48" spans="1:9" ht="15.75" customHeight="1" x14ac:dyDescent="0.25">
      <c r="A48" s="44" t="s">
        <v>38</v>
      </c>
      <c r="B48" s="45"/>
      <c r="C48" s="33">
        <v>4</v>
      </c>
      <c r="D48" s="74">
        <f t="shared" si="12"/>
        <v>8</v>
      </c>
      <c r="E48" s="46">
        <v>0.69999999999999984</v>
      </c>
      <c r="F48" s="35"/>
      <c r="G48" s="36">
        <f t="shared" si="11"/>
        <v>0.69999999999999984</v>
      </c>
      <c r="H48" s="64">
        <v>0.15</v>
      </c>
      <c r="I48" s="38">
        <f t="shared" si="10"/>
        <v>0.10499999999999997</v>
      </c>
    </row>
    <row r="49" spans="1:9" ht="15.75" customHeight="1" x14ac:dyDescent="0.25">
      <c r="A49" s="44" t="s">
        <v>43</v>
      </c>
      <c r="B49" s="65">
        <v>24.45</v>
      </c>
      <c r="C49" s="33">
        <v>5</v>
      </c>
      <c r="D49" s="74">
        <f t="shared" si="12"/>
        <v>9</v>
      </c>
      <c r="E49" s="46">
        <v>0.75</v>
      </c>
      <c r="F49" s="35"/>
      <c r="G49" s="36">
        <f t="shared" si="11"/>
        <v>0.75</v>
      </c>
      <c r="H49" s="64">
        <v>0.08</v>
      </c>
      <c r="I49" s="38">
        <f t="shared" si="10"/>
        <v>0.06</v>
      </c>
    </row>
    <row r="50" spans="1:9" ht="15.75" customHeight="1" x14ac:dyDescent="0.25">
      <c r="A50" s="47" t="s">
        <v>24</v>
      </c>
      <c r="B50" s="48" t="s">
        <v>10</v>
      </c>
      <c r="C50" s="33">
        <v>6</v>
      </c>
      <c r="D50" s="74">
        <f t="shared" si="12"/>
        <v>10</v>
      </c>
      <c r="E50" s="46">
        <v>1</v>
      </c>
      <c r="F50" s="35"/>
      <c r="G50" s="36">
        <f t="shared" si="11"/>
        <v>1</v>
      </c>
      <c r="H50" s="64">
        <v>0.5</v>
      </c>
      <c r="I50" s="38">
        <f t="shared" si="10"/>
        <v>0.5</v>
      </c>
    </row>
    <row r="51" spans="1:9" ht="15.75" customHeight="1" x14ac:dyDescent="0.25">
      <c r="A51" s="143" t="s">
        <v>25</v>
      </c>
      <c r="B51" s="146" t="s">
        <v>31</v>
      </c>
      <c r="C51" s="33">
        <v>7</v>
      </c>
      <c r="D51" s="74">
        <f t="shared" si="12"/>
        <v>11</v>
      </c>
      <c r="E51" s="46">
        <v>1.3</v>
      </c>
      <c r="F51" s="35"/>
      <c r="G51" s="36">
        <f t="shared" si="11"/>
        <v>1.3</v>
      </c>
      <c r="H51" s="64">
        <v>0.17</v>
      </c>
      <c r="I51" s="38">
        <f t="shared" si="10"/>
        <v>0.22100000000000003</v>
      </c>
    </row>
    <row r="52" spans="1:9" ht="15.75" customHeight="1" x14ac:dyDescent="0.25">
      <c r="A52" s="144"/>
      <c r="B52" s="147"/>
      <c r="C52" s="33">
        <v>8</v>
      </c>
      <c r="D52" s="74">
        <f t="shared" si="12"/>
        <v>12</v>
      </c>
      <c r="E52" s="46">
        <v>1.5</v>
      </c>
      <c r="F52" s="35"/>
      <c r="G52" s="36">
        <f t="shared" si="11"/>
        <v>1.5</v>
      </c>
      <c r="H52" s="66">
        <v>0.28000000000000003</v>
      </c>
      <c r="I52" s="38">
        <f t="shared" si="10"/>
        <v>0.42000000000000004</v>
      </c>
    </row>
    <row r="53" spans="1:9" ht="15.75" customHeight="1" x14ac:dyDescent="0.25">
      <c r="A53" s="144"/>
      <c r="B53" s="147"/>
      <c r="C53" s="33">
        <v>9</v>
      </c>
      <c r="D53" s="74">
        <f t="shared" si="12"/>
        <v>13</v>
      </c>
      <c r="E53" s="46">
        <v>1.7</v>
      </c>
      <c r="F53" s="35"/>
      <c r="G53" s="36">
        <f t="shared" si="11"/>
        <v>1.7</v>
      </c>
      <c r="H53" s="66">
        <v>0.27</v>
      </c>
      <c r="I53" s="38">
        <f t="shared" si="10"/>
        <v>0.45900000000000002</v>
      </c>
    </row>
    <row r="54" spans="1:9" ht="15.75" customHeight="1" x14ac:dyDescent="0.25">
      <c r="A54" s="144"/>
      <c r="B54" s="147"/>
      <c r="C54" s="33">
        <v>10</v>
      </c>
      <c r="D54" s="74">
        <f t="shared" si="12"/>
        <v>14</v>
      </c>
      <c r="E54" s="46">
        <v>1.8999999999999997</v>
      </c>
      <c r="F54" s="35"/>
      <c r="G54" s="36">
        <f t="shared" si="11"/>
        <v>1.8999999999999997</v>
      </c>
      <c r="H54" s="66">
        <v>0.29499999999999998</v>
      </c>
      <c r="I54" s="38">
        <f t="shared" si="10"/>
        <v>0.56049999999999989</v>
      </c>
    </row>
    <row r="55" spans="1:9" ht="15.75" customHeight="1" x14ac:dyDescent="0.25">
      <c r="A55" s="144"/>
      <c r="B55" s="147"/>
      <c r="C55" s="67">
        <v>11</v>
      </c>
      <c r="D55" s="74">
        <f t="shared" si="12"/>
        <v>15</v>
      </c>
      <c r="E55" s="50">
        <v>2</v>
      </c>
      <c r="F55" s="51"/>
      <c r="G55" s="36">
        <f t="shared" si="11"/>
        <v>2</v>
      </c>
      <c r="H55" s="68">
        <v>0.37</v>
      </c>
      <c r="I55" s="38">
        <f t="shared" si="10"/>
        <v>0.74</v>
      </c>
    </row>
    <row r="56" spans="1:9" ht="15.75" customHeight="1" x14ac:dyDescent="0.25">
      <c r="A56" s="144"/>
      <c r="B56" s="147"/>
      <c r="C56" s="67">
        <v>12</v>
      </c>
      <c r="D56" s="74">
        <f t="shared" si="12"/>
        <v>16</v>
      </c>
      <c r="E56" s="50">
        <v>2</v>
      </c>
      <c r="F56" s="51"/>
      <c r="G56" s="36">
        <f t="shared" si="11"/>
        <v>2</v>
      </c>
      <c r="H56" s="68">
        <v>0.25</v>
      </c>
      <c r="I56" s="38">
        <f t="shared" si="10"/>
        <v>0.5</v>
      </c>
    </row>
    <row r="57" spans="1:9" ht="15.75" customHeight="1" x14ac:dyDescent="0.25">
      <c r="A57" s="144"/>
      <c r="B57" s="147"/>
      <c r="C57" s="67">
        <v>13</v>
      </c>
      <c r="D57" s="74">
        <f t="shared" si="12"/>
        <v>17</v>
      </c>
      <c r="E57" s="50">
        <v>1.8</v>
      </c>
      <c r="F57" s="51"/>
      <c r="G57" s="36">
        <f t="shared" si="11"/>
        <v>1.8</v>
      </c>
      <c r="H57" s="68">
        <v>0.12</v>
      </c>
      <c r="I57" s="38">
        <f t="shared" si="10"/>
        <v>0.216</v>
      </c>
    </row>
    <row r="58" spans="1:9" ht="15.75" customHeight="1" x14ac:dyDescent="0.25">
      <c r="A58" s="144"/>
      <c r="B58" s="147"/>
      <c r="C58" s="67">
        <v>14</v>
      </c>
      <c r="D58" s="74">
        <f t="shared" si="12"/>
        <v>18</v>
      </c>
      <c r="E58" s="50">
        <v>1.7</v>
      </c>
      <c r="F58" s="51"/>
      <c r="G58" s="36">
        <f t="shared" si="11"/>
        <v>1.7</v>
      </c>
      <c r="H58" s="50">
        <f>0.44</f>
        <v>0.44</v>
      </c>
      <c r="I58" s="38">
        <f t="shared" si="10"/>
        <v>0.748</v>
      </c>
    </row>
    <row r="59" spans="1:9" ht="15.75" customHeight="1" x14ac:dyDescent="0.25">
      <c r="A59" s="144"/>
      <c r="B59" s="147"/>
      <c r="C59" s="67">
        <v>15</v>
      </c>
      <c r="D59" s="74">
        <f t="shared" si="12"/>
        <v>19</v>
      </c>
      <c r="E59" s="50">
        <v>1.7</v>
      </c>
      <c r="F59" s="51"/>
      <c r="G59" s="36">
        <f t="shared" si="11"/>
        <v>1.7</v>
      </c>
      <c r="H59" s="68">
        <v>0.65</v>
      </c>
      <c r="I59" s="38">
        <f t="shared" si="10"/>
        <v>1.105</v>
      </c>
    </row>
    <row r="60" spans="1:9" ht="15.75" customHeight="1" x14ac:dyDescent="0.25">
      <c r="A60" s="144"/>
      <c r="B60" s="147"/>
      <c r="C60" s="67">
        <v>16</v>
      </c>
      <c r="D60" s="74">
        <f t="shared" si="12"/>
        <v>20</v>
      </c>
      <c r="E60" s="50">
        <v>1.7</v>
      </c>
      <c r="F60" s="51"/>
      <c r="G60" s="36">
        <f t="shared" si="11"/>
        <v>1.7</v>
      </c>
      <c r="H60" s="68">
        <v>0.85</v>
      </c>
      <c r="I60" s="38">
        <f t="shared" si="10"/>
        <v>1.4449999999999998</v>
      </c>
    </row>
    <row r="61" spans="1:9" ht="15.75" customHeight="1" x14ac:dyDescent="0.25">
      <c r="A61" s="144"/>
      <c r="B61" s="147"/>
      <c r="C61" s="67">
        <v>17</v>
      </c>
      <c r="D61" s="74">
        <f t="shared" si="12"/>
        <v>21</v>
      </c>
      <c r="E61" s="50">
        <v>1.6000000000000003</v>
      </c>
      <c r="F61" s="51"/>
      <c r="G61" s="36">
        <f t="shared" si="11"/>
        <v>1.6000000000000003</v>
      </c>
      <c r="H61" s="68">
        <v>0.42</v>
      </c>
      <c r="I61" s="38">
        <f t="shared" si="10"/>
        <v>0.67200000000000015</v>
      </c>
    </row>
    <row r="62" spans="1:9" ht="15.75" customHeight="1" x14ac:dyDescent="0.25">
      <c r="A62" s="144"/>
      <c r="B62" s="147"/>
      <c r="C62" s="67">
        <v>18</v>
      </c>
      <c r="D62" s="74">
        <f t="shared" si="12"/>
        <v>22</v>
      </c>
      <c r="E62" s="50">
        <v>1.3999999999999997</v>
      </c>
      <c r="F62" s="51"/>
      <c r="G62" s="36">
        <f t="shared" si="11"/>
        <v>1.3999999999999997</v>
      </c>
      <c r="H62" s="68">
        <v>0.4</v>
      </c>
      <c r="I62" s="38">
        <f t="shared" si="10"/>
        <v>0.55999999999999994</v>
      </c>
    </row>
    <row r="63" spans="1:9" ht="15.75" customHeight="1" x14ac:dyDescent="0.25">
      <c r="A63" s="144"/>
      <c r="B63" s="147"/>
      <c r="C63" s="67">
        <v>19</v>
      </c>
      <c r="D63" s="74">
        <f t="shared" si="12"/>
        <v>23</v>
      </c>
      <c r="E63" s="50">
        <v>1.3</v>
      </c>
      <c r="F63" s="51"/>
      <c r="G63" s="36">
        <f t="shared" si="11"/>
        <v>1.3</v>
      </c>
      <c r="H63" s="68">
        <v>0.52500000000000002</v>
      </c>
      <c r="I63" s="38">
        <f t="shared" si="10"/>
        <v>0.68250000000000011</v>
      </c>
    </row>
    <row r="64" spans="1:9" ht="15.75" customHeight="1" x14ac:dyDescent="0.25">
      <c r="A64" s="144"/>
      <c r="B64" s="147"/>
      <c r="C64" s="67">
        <v>20</v>
      </c>
      <c r="D64" s="74">
        <f t="shared" si="12"/>
        <v>24</v>
      </c>
      <c r="E64" s="50">
        <v>1.2</v>
      </c>
      <c r="F64" s="51"/>
      <c r="G64" s="36">
        <f t="shared" si="11"/>
        <v>1.2</v>
      </c>
      <c r="H64" s="68">
        <v>0.65</v>
      </c>
      <c r="I64" s="38">
        <f t="shared" si="10"/>
        <v>0.78</v>
      </c>
    </row>
    <row r="65" spans="1:10" ht="15.75" customHeight="1" x14ac:dyDescent="0.25">
      <c r="A65" s="144"/>
      <c r="B65" s="147"/>
      <c r="C65" s="67">
        <v>21</v>
      </c>
      <c r="D65" s="74">
        <f t="shared" si="12"/>
        <v>25</v>
      </c>
      <c r="E65" s="50">
        <v>1.1000000000000001</v>
      </c>
      <c r="F65" s="51"/>
      <c r="G65" s="36">
        <f t="shared" si="11"/>
        <v>1.1000000000000001</v>
      </c>
      <c r="H65" s="68">
        <v>0.255</v>
      </c>
      <c r="I65" s="38">
        <f t="shared" si="10"/>
        <v>0.28050000000000003</v>
      </c>
    </row>
    <row r="66" spans="1:10" ht="15.75" customHeight="1" x14ac:dyDescent="0.25">
      <c r="A66" s="144"/>
      <c r="B66" s="147"/>
      <c r="C66" s="67">
        <v>22</v>
      </c>
      <c r="D66" s="74">
        <f t="shared" si="12"/>
        <v>26</v>
      </c>
      <c r="E66" s="50">
        <v>0.9</v>
      </c>
      <c r="F66" s="51"/>
      <c r="G66" s="36">
        <f t="shared" si="11"/>
        <v>0.9</v>
      </c>
      <c r="H66" s="68">
        <v>2.1999999999999999E-2</v>
      </c>
      <c r="I66" s="38">
        <f t="shared" si="10"/>
        <v>1.9799999999999998E-2</v>
      </c>
    </row>
    <row r="67" spans="1:10" ht="15.75" customHeight="1" x14ac:dyDescent="0.25">
      <c r="A67" s="144"/>
      <c r="B67" s="147"/>
      <c r="C67" s="67">
        <v>23</v>
      </c>
      <c r="D67" s="74">
        <f t="shared" si="12"/>
        <v>27</v>
      </c>
      <c r="E67" s="50">
        <v>0.75</v>
      </c>
      <c r="F67" s="51"/>
      <c r="G67" s="36">
        <f t="shared" si="11"/>
        <v>0.75</v>
      </c>
      <c r="H67" s="68">
        <v>0.02</v>
      </c>
      <c r="I67" s="38">
        <f t="shared" si="10"/>
        <v>1.4999999999999999E-2</v>
      </c>
    </row>
    <row r="68" spans="1:10" ht="15.75" customHeight="1" thickBot="1" x14ac:dyDescent="0.3">
      <c r="A68" s="145"/>
      <c r="B68" s="148"/>
      <c r="C68" s="53"/>
      <c r="D68" s="53"/>
      <c r="E68" s="54"/>
      <c r="F68" s="55" t="s">
        <v>30</v>
      </c>
      <c r="G68" s="56">
        <f>SUM(G45:G67)</f>
        <v>29.749999999999996</v>
      </c>
      <c r="H68" s="57" t="s">
        <v>26</v>
      </c>
      <c r="I68" s="58">
        <f>SUM(I45:I67)</f>
        <v>10.2523</v>
      </c>
    </row>
    <row r="69" spans="1:10" ht="15.75" customHeight="1" thickBot="1" x14ac:dyDescent="0.3"/>
    <row r="70" spans="1:10" ht="15.75" thickBot="1" x14ac:dyDescent="0.3">
      <c r="A70" s="19" t="str">
        <f>$A$1</f>
        <v>CLOVERDALE</v>
      </c>
      <c r="B70" s="20" t="s">
        <v>32</v>
      </c>
      <c r="C70" s="21">
        <v>1</v>
      </c>
      <c r="D70" s="22" t="s">
        <v>33</v>
      </c>
      <c r="E70" s="72">
        <f>G70/I70</f>
        <v>1</v>
      </c>
      <c r="F70" s="23" t="s">
        <v>34</v>
      </c>
      <c r="G70" s="24">
        <v>22</v>
      </c>
      <c r="H70" s="25" t="s">
        <v>16</v>
      </c>
      <c r="I70" s="26">
        <v>22</v>
      </c>
    </row>
    <row r="71" spans="1:10" ht="13.5" customHeight="1" x14ac:dyDescent="0.25">
      <c r="A71" s="27" t="s">
        <v>17</v>
      </c>
      <c r="B71" s="28">
        <v>4</v>
      </c>
      <c r="C71" s="29" t="s">
        <v>18</v>
      </c>
      <c r="D71" s="29" t="s">
        <v>35</v>
      </c>
      <c r="E71" s="30" t="s">
        <v>36</v>
      </c>
      <c r="F71" s="30"/>
      <c r="G71" s="30" t="s">
        <v>37</v>
      </c>
      <c r="H71" s="30" t="s">
        <v>19</v>
      </c>
      <c r="I71" s="31" t="s">
        <v>1</v>
      </c>
    </row>
    <row r="72" spans="1:10" ht="14.25" customHeight="1" x14ac:dyDescent="0.25">
      <c r="A72" s="14" t="s">
        <v>20</v>
      </c>
      <c r="B72" s="32">
        <v>43902</v>
      </c>
      <c r="C72" s="33">
        <v>1</v>
      </c>
      <c r="D72" s="33">
        <f>($E$70*0.5)+C70</f>
        <v>1.5</v>
      </c>
      <c r="E72" s="46">
        <v>0.8</v>
      </c>
      <c r="F72" s="35"/>
      <c r="G72" s="36">
        <f>E$70*E72</f>
        <v>0.8</v>
      </c>
      <c r="H72" s="37">
        <v>0.38100000000000001</v>
      </c>
      <c r="I72" s="38">
        <f t="shared" ref="I72:I93" si="13">G72*H72</f>
        <v>0.30480000000000002</v>
      </c>
    </row>
    <row r="73" spans="1:10" x14ac:dyDescent="0.25">
      <c r="A73" s="39" t="s">
        <v>21</v>
      </c>
      <c r="B73" s="40">
        <v>0.57986111111111105</v>
      </c>
      <c r="C73" s="33">
        <v>2</v>
      </c>
      <c r="D73" s="69">
        <f>D72+E$70</f>
        <v>2.5</v>
      </c>
      <c r="E73" s="46">
        <v>1.4</v>
      </c>
      <c r="F73" s="35"/>
      <c r="G73" s="36">
        <f t="shared" ref="G73:G93" si="14">E$70*E73</f>
        <v>1.4</v>
      </c>
      <c r="H73" s="37">
        <v>0.82699999999999996</v>
      </c>
      <c r="I73" s="38">
        <f t="shared" si="13"/>
        <v>1.1577999999999999</v>
      </c>
      <c r="J73" s="41"/>
    </row>
    <row r="74" spans="1:10" x14ac:dyDescent="0.25">
      <c r="A74" s="42" t="s">
        <v>22</v>
      </c>
      <c r="B74" s="43" t="s">
        <v>40</v>
      </c>
      <c r="C74" s="33">
        <v>3</v>
      </c>
      <c r="D74" s="69">
        <f t="shared" ref="D74:D91" si="15">D73+E$70</f>
        <v>3.5</v>
      </c>
      <c r="E74" s="46">
        <v>1.45</v>
      </c>
      <c r="F74" s="35"/>
      <c r="G74" s="36">
        <f t="shared" si="14"/>
        <v>1.45</v>
      </c>
      <c r="H74" s="37">
        <v>0.751</v>
      </c>
      <c r="I74" s="38">
        <f t="shared" si="13"/>
        <v>1.0889499999999999</v>
      </c>
      <c r="J74" s="41"/>
    </row>
    <row r="75" spans="1:10" x14ac:dyDescent="0.25">
      <c r="A75" s="44" t="s">
        <v>38</v>
      </c>
      <c r="B75" s="43"/>
      <c r="C75" s="33">
        <v>4</v>
      </c>
      <c r="D75" s="69">
        <f t="shared" si="15"/>
        <v>4.5</v>
      </c>
      <c r="E75" s="46">
        <v>1.6</v>
      </c>
      <c r="F75" s="35"/>
      <c r="G75" s="36">
        <f t="shared" si="14"/>
        <v>1.6</v>
      </c>
      <c r="H75" s="37">
        <v>0.83499999999999996</v>
      </c>
      <c r="I75" s="38">
        <f t="shared" si="13"/>
        <v>1.3360000000000001</v>
      </c>
    </row>
    <row r="76" spans="1:10" x14ac:dyDescent="0.25">
      <c r="A76" s="44" t="s">
        <v>8</v>
      </c>
      <c r="B76" s="65">
        <v>22.77</v>
      </c>
      <c r="C76" s="33">
        <v>5</v>
      </c>
      <c r="D76" s="69">
        <f t="shared" si="15"/>
        <v>5.5</v>
      </c>
      <c r="E76" s="46">
        <v>1.6</v>
      </c>
      <c r="F76" s="35"/>
      <c r="G76" s="36">
        <f t="shared" si="14"/>
        <v>1.6</v>
      </c>
      <c r="H76" s="37">
        <v>0.35099999999999998</v>
      </c>
      <c r="I76" s="38">
        <f t="shared" si="13"/>
        <v>0.56159999999999999</v>
      </c>
      <c r="J76" s="18"/>
    </row>
    <row r="77" spans="1:10" x14ac:dyDescent="0.25">
      <c r="A77" s="47" t="s">
        <v>24</v>
      </c>
      <c r="B77" s="48" t="s">
        <v>10</v>
      </c>
      <c r="C77" s="33">
        <v>6</v>
      </c>
      <c r="D77" s="69">
        <f t="shared" si="15"/>
        <v>6.5</v>
      </c>
      <c r="E77" s="46">
        <v>1.8</v>
      </c>
      <c r="F77" s="35"/>
      <c r="G77" s="36">
        <f t="shared" si="14"/>
        <v>1.8</v>
      </c>
      <c r="H77" s="37">
        <v>0.56100000000000005</v>
      </c>
      <c r="I77" s="38">
        <f t="shared" si="13"/>
        <v>1.0098</v>
      </c>
    </row>
    <row r="78" spans="1:10" x14ac:dyDescent="0.25">
      <c r="A78" s="143" t="s">
        <v>25</v>
      </c>
      <c r="B78" s="146"/>
      <c r="C78" s="33">
        <v>7</v>
      </c>
      <c r="D78" s="69">
        <f t="shared" si="15"/>
        <v>7.5</v>
      </c>
      <c r="E78" s="46">
        <v>1.6</v>
      </c>
      <c r="F78" s="35"/>
      <c r="G78" s="36">
        <f t="shared" si="14"/>
        <v>1.6</v>
      </c>
      <c r="H78" s="37">
        <v>0.23100000000000001</v>
      </c>
      <c r="I78" s="38">
        <f t="shared" si="13"/>
        <v>0.36960000000000004</v>
      </c>
      <c r="J78" s="41"/>
    </row>
    <row r="79" spans="1:10" x14ac:dyDescent="0.25">
      <c r="A79" s="144"/>
      <c r="B79" s="147"/>
      <c r="C79" s="33">
        <v>8</v>
      </c>
      <c r="D79" s="69">
        <f t="shared" si="15"/>
        <v>8.5</v>
      </c>
      <c r="E79" s="46">
        <v>1.55</v>
      </c>
      <c r="F79" s="35"/>
      <c r="G79" s="36">
        <f t="shared" si="14"/>
        <v>1.55</v>
      </c>
      <c r="H79" s="34">
        <v>0.27800000000000002</v>
      </c>
      <c r="I79" s="38">
        <f t="shared" si="13"/>
        <v>0.43090000000000006</v>
      </c>
    </row>
    <row r="80" spans="1:10" x14ac:dyDescent="0.25">
      <c r="A80" s="144"/>
      <c r="B80" s="147"/>
      <c r="C80" s="33">
        <v>9</v>
      </c>
      <c r="D80" s="69">
        <f t="shared" si="15"/>
        <v>9.5</v>
      </c>
      <c r="E80" s="46">
        <v>1.45</v>
      </c>
      <c r="F80" s="35"/>
      <c r="G80" s="36">
        <f t="shared" si="14"/>
        <v>1.45</v>
      </c>
      <c r="H80" s="34">
        <v>0.16500000000000001</v>
      </c>
      <c r="I80" s="38">
        <f t="shared" si="13"/>
        <v>0.23924999999999999</v>
      </c>
    </row>
    <row r="81" spans="1:9" ht="15.75" customHeight="1" x14ac:dyDescent="0.25">
      <c r="A81" s="144"/>
      <c r="B81" s="147"/>
      <c r="C81" s="33">
        <v>10</v>
      </c>
      <c r="D81" s="69">
        <f t="shared" si="15"/>
        <v>10.5</v>
      </c>
      <c r="E81" s="34">
        <v>1.4</v>
      </c>
      <c r="F81" s="35"/>
      <c r="G81" s="36">
        <f t="shared" si="14"/>
        <v>1.4</v>
      </c>
      <c r="H81" s="34">
        <v>0.14799999999999999</v>
      </c>
      <c r="I81" s="38">
        <f t="shared" si="13"/>
        <v>0.20719999999999997</v>
      </c>
    </row>
    <row r="82" spans="1:9" ht="15.75" customHeight="1" x14ac:dyDescent="0.25">
      <c r="A82" s="144"/>
      <c r="B82" s="147"/>
      <c r="C82" s="70">
        <f>C81+1</f>
        <v>11</v>
      </c>
      <c r="D82" s="69">
        <f t="shared" si="15"/>
        <v>11.5</v>
      </c>
      <c r="E82" s="52">
        <v>1.1499999999999999</v>
      </c>
      <c r="F82" s="51"/>
      <c r="G82" s="36">
        <f t="shared" si="14"/>
        <v>1.1499999999999999</v>
      </c>
      <c r="H82" s="52">
        <v>0.55700000000000005</v>
      </c>
      <c r="I82" s="71">
        <f t="shared" si="13"/>
        <v>0.64055000000000006</v>
      </c>
    </row>
    <row r="83" spans="1:9" ht="15.75" customHeight="1" x14ac:dyDescent="0.25">
      <c r="A83" s="144"/>
      <c r="B83" s="147"/>
      <c r="C83" s="70">
        <f t="shared" ref="C83:C91" si="16">C82+1</f>
        <v>12</v>
      </c>
      <c r="D83" s="69">
        <f t="shared" si="15"/>
        <v>12.5</v>
      </c>
      <c r="E83" s="52">
        <v>0.75</v>
      </c>
      <c r="F83" s="51"/>
      <c r="G83" s="36">
        <f t="shared" si="14"/>
        <v>0.75</v>
      </c>
      <c r="H83" s="52">
        <v>0.46400000000000002</v>
      </c>
      <c r="I83" s="71">
        <f t="shared" si="13"/>
        <v>0.34800000000000003</v>
      </c>
    </row>
    <row r="84" spans="1:9" ht="15.75" customHeight="1" x14ac:dyDescent="0.25">
      <c r="A84" s="144"/>
      <c r="B84" s="147"/>
      <c r="C84" s="70">
        <f t="shared" si="16"/>
        <v>13</v>
      </c>
      <c r="D84" s="69">
        <f t="shared" si="15"/>
        <v>13.5</v>
      </c>
      <c r="E84" s="52">
        <v>0.5</v>
      </c>
      <c r="F84" s="51"/>
      <c r="G84" s="36">
        <f t="shared" si="14"/>
        <v>0.5</v>
      </c>
      <c r="H84" s="52">
        <v>0.25800000000000001</v>
      </c>
      <c r="I84" s="71">
        <f t="shared" si="13"/>
        <v>0.129</v>
      </c>
    </row>
    <row r="85" spans="1:9" ht="15.75" customHeight="1" x14ac:dyDescent="0.25">
      <c r="A85" s="144"/>
      <c r="B85" s="147"/>
      <c r="C85" s="70">
        <f t="shared" si="16"/>
        <v>14</v>
      </c>
      <c r="D85" s="69">
        <f t="shared" si="15"/>
        <v>14.5</v>
      </c>
      <c r="E85" s="52">
        <v>0.2</v>
      </c>
      <c r="F85" s="51"/>
      <c r="G85" s="36">
        <f t="shared" si="14"/>
        <v>0.2</v>
      </c>
      <c r="H85" s="52">
        <v>0</v>
      </c>
      <c r="I85" s="71">
        <f t="shared" si="13"/>
        <v>0</v>
      </c>
    </row>
    <row r="86" spans="1:9" ht="15.75" customHeight="1" x14ac:dyDescent="0.25">
      <c r="A86" s="144"/>
      <c r="B86" s="147"/>
      <c r="C86" s="70">
        <f t="shared" si="16"/>
        <v>15</v>
      </c>
      <c r="D86" s="69">
        <f t="shared" si="15"/>
        <v>15.5</v>
      </c>
      <c r="E86" s="52">
        <v>0.2</v>
      </c>
      <c r="F86" s="51"/>
      <c r="G86" s="36">
        <f t="shared" si="14"/>
        <v>0.2</v>
      </c>
      <c r="H86" s="52">
        <v>0</v>
      </c>
      <c r="I86" s="71">
        <f t="shared" si="13"/>
        <v>0</v>
      </c>
    </row>
    <row r="87" spans="1:9" ht="15.75" customHeight="1" x14ac:dyDescent="0.25">
      <c r="A87" s="144"/>
      <c r="B87" s="147"/>
      <c r="C87" s="70">
        <f t="shared" si="16"/>
        <v>16</v>
      </c>
      <c r="D87" s="69">
        <f t="shared" si="15"/>
        <v>16.5</v>
      </c>
      <c r="E87" s="52">
        <v>0.2</v>
      </c>
      <c r="F87" s="51"/>
      <c r="G87" s="36">
        <f t="shared" si="14"/>
        <v>0.2</v>
      </c>
      <c r="H87" s="52">
        <v>0</v>
      </c>
      <c r="I87" s="71">
        <f t="shared" si="13"/>
        <v>0</v>
      </c>
    </row>
    <row r="88" spans="1:9" ht="15.75" customHeight="1" x14ac:dyDescent="0.25">
      <c r="A88" s="144"/>
      <c r="B88" s="147"/>
      <c r="C88" s="70">
        <f t="shared" si="16"/>
        <v>17</v>
      </c>
      <c r="D88" s="69">
        <f t="shared" si="15"/>
        <v>17.5</v>
      </c>
      <c r="E88" s="52">
        <v>0.2</v>
      </c>
      <c r="F88" s="51"/>
      <c r="G88" s="36">
        <f t="shared" si="14"/>
        <v>0.2</v>
      </c>
      <c r="H88" s="52">
        <v>0.03</v>
      </c>
      <c r="I88" s="71">
        <f t="shared" si="13"/>
        <v>6.0000000000000001E-3</v>
      </c>
    </row>
    <row r="89" spans="1:9" ht="15.75" customHeight="1" x14ac:dyDescent="0.25">
      <c r="A89" s="144"/>
      <c r="B89" s="147"/>
      <c r="C89" s="70">
        <f t="shared" si="16"/>
        <v>18</v>
      </c>
      <c r="D89" s="69">
        <f t="shared" si="15"/>
        <v>18.5</v>
      </c>
      <c r="E89" s="52">
        <v>0.4</v>
      </c>
      <c r="F89" s="51"/>
      <c r="G89" s="36">
        <f t="shared" si="14"/>
        <v>0.4</v>
      </c>
      <c r="H89" s="52">
        <v>6.6000000000000003E-2</v>
      </c>
      <c r="I89" s="71">
        <f t="shared" si="13"/>
        <v>2.6400000000000003E-2</v>
      </c>
    </row>
    <row r="90" spans="1:9" ht="15.75" customHeight="1" x14ac:dyDescent="0.25">
      <c r="A90" s="144"/>
      <c r="B90" s="147"/>
      <c r="C90" s="70">
        <f t="shared" si="16"/>
        <v>19</v>
      </c>
      <c r="D90" s="69">
        <f t="shared" si="15"/>
        <v>19.5</v>
      </c>
      <c r="E90" s="52">
        <v>0.4</v>
      </c>
      <c r="F90" s="51"/>
      <c r="G90" s="36">
        <f t="shared" si="14"/>
        <v>0.4</v>
      </c>
      <c r="H90" s="52">
        <v>0.248</v>
      </c>
      <c r="I90" s="71">
        <f t="shared" si="13"/>
        <v>9.920000000000001E-2</v>
      </c>
    </row>
    <row r="91" spans="1:9" ht="15.75" customHeight="1" x14ac:dyDescent="0.25">
      <c r="A91" s="144"/>
      <c r="B91" s="147"/>
      <c r="C91" s="70">
        <f t="shared" si="16"/>
        <v>20</v>
      </c>
      <c r="D91" s="69">
        <f t="shared" si="15"/>
        <v>20.5</v>
      </c>
      <c r="E91" s="52">
        <v>0.4</v>
      </c>
      <c r="F91" s="51"/>
      <c r="G91" s="36">
        <f t="shared" si="14"/>
        <v>0.4</v>
      </c>
      <c r="H91" s="52">
        <v>2.5000000000000001E-2</v>
      </c>
      <c r="I91" s="71">
        <f t="shared" si="13"/>
        <v>1.0000000000000002E-2</v>
      </c>
    </row>
    <row r="92" spans="1:9" ht="15.75" customHeight="1" x14ac:dyDescent="0.25">
      <c r="A92" s="144"/>
      <c r="B92" s="147"/>
      <c r="C92" s="70">
        <f>C91+1</f>
        <v>21</v>
      </c>
      <c r="D92" s="69">
        <f>D91+E$70</f>
        <v>21.5</v>
      </c>
      <c r="E92" s="52">
        <v>0.25</v>
      </c>
      <c r="F92" s="51"/>
      <c r="G92" s="36">
        <f t="shared" si="14"/>
        <v>0.25</v>
      </c>
      <c r="H92" s="52">
        <v>2E-3</v>
      </c>
      <c r="I92" s="71">
        <f t="shared" si="13"/>
        <v>5.0000000000000001E-4</v>
      </c>
    </row>
    <row r="93" spans="1:9" ht="15.75" customHeight="1" x14ac:dyDescent="0.25">
      <c r="A93" s="144"/>
      <c r="B93" s="147"/>
      <c r="C93" s="70">
        <v>22</v>
      </c>
      <c r="D93" s="69">
        <f>D92+E$70</f>
        <v>22.5</v>
      </c>
      <c r="E93" s="52">
        <v>0</v>
      </c>
      <c r="F93" s="51"/>
      <c r="G93" s="36">
        <f t="shared" si="14"/>
        <v>0</v>
      </c>
      <c r="H93" s="52">
        <v>0</v>
      </c>
      <c r="I93" s="71">
        <f t="shared" si="13"/>
        <v>0</v>
      </c>
    </row>
    <row r="94" spans="1:9" ht="15.75" customHeight="1" thickBot="1" x14ac:dyDescent="0.3">
      <c r="A94" s="145"/>
      <c r="B94" s="148"/>
      <c r="C94" s="53"/>
      <c r="D94" s="53"/>
      <c r="E94" s="54"/>
      <c r="F94" s="55" t="s">
        <v>30</v>
      </c>
      <c r="G94" s="56">
        <f>SUM(G72:G93)</f>
        <v>19.299999999999994</v>
      </c>
      <c r="H94" s="57" t="s">
        <v>26</v>
      </c>
      <c r="I94" s="58">
        <f>SUM(I72:I93)</f>
        <v>7.9655500000000004</v>
      </c>
    </row>
    <row r="95" spans="1:9" ht="15.75" customHeight="1" thickBot="1" x14ac:dyDescent="0.3"/>
    <row r="96" spans="1:9" ht="15.75" customHeight="1" thickBot="1" x14ac:dyDescent="0.3">
      <c r="A96" s="19" t="str">
        <f>$A$1</f>
        <v>CLOVERDALE</v>
      </c>
      <c r="B96" s="20" t="s">
        <v>32</v>
      </c>
      <c r="C96" s="21">
        <v>2</v>
      </c>
      <c r="D96" s="22" t="s">
        <v>33</v>
      </c>
      <c r="E96" s="72">
        <f>G96/I96</f>
        <v>1</v>
      </c>
      <c r="F96" s="23" t="s">
        <v>34</v>
      </c>
      <c r="G96" s="24">
        <v>23</v>
      </c>
      <c r="H96" s="25" t="s">
        <v>16</v>
      </c>
      <c r="I96" s="26">
        <v>23</v>
      </c>
    </row>
    <row r="97" spans="1:9" ht="15.75" customHeight="1" x14ac:dyDescent="0.25">
      <c r="A97" s="27" t="s">
        <v>17</v>
      </c>
      <c r="B97" s="28">
        <v>4</v>
      </c>
      <c r="C97" s="29" t="s">
        <v>18</v>
      </c>
      <c r="D97" s="29" t="s">
        <v>35</v>
      </c>
      <c r="E97" s="30" t="s">
        <v>36</v>
      </c>
      <c r="F97" s="30"/>
      <c r="G97" s="30" t="s">
        <v>37</v>
      </c>
      <c r="H97" s="30" t="s">
        <v>19</v>
      </c>
      <c r="I97" s="31" t="s">
        <v>1</v>
      </c>
    </row>
    <row r="98" spans="1:9" ht="15.75" customHeight="1" x14ac:dyDescent="0.25">
      <c r="A98" s="14" t="s">
        <v>20</v>
      </c>
      <c r="B98" s="32">
        <v>43929</v>
      </c>
      <c r="C98" s="33">
        <v>1</v>
      </c>
      <c r="D98" s="33">
        <f>($E$70*0.5)+C96</f>
        <v>2.5</v>
      </c>
      <c r="E98" s="46">
        <v>0.3</v>
      </c>
      <c r="F98" s="35"/>
      <c r="G98" s="36">
        <f>E$70*E98</f>
        <v>0.3</v>
      </c>
      <c r="H98" s="37">
        <v>8.0000000000000002E-3</v>
      </c>
      <c r="I98" s="38">
        <f t="shared" ref="I98:I120" si="17">G98*H98</f>
        <v>2.3999999999999998E-3</v>
      </c>
    </row>
    <row r="99" spans="1:9" ht="15.75" customHeight="1" x14ac:dyDescent="0.25">
      <c r="A99" s="39" t="s">
        <v>21</v>
      </c>
      <c r="B99" s="40">
        <v>0.60416666666666663</v>
      </c>
      <c r="C99" s="33">
        <v>2</v>
      </c>
      <c r="D99" s="69">
        <f>D98+E$70</f>
        <v>3.5</v>
      </c>
      <c r="E99" s="46">
        <v>0.75</v>
      </c>
      <c r="F99" s="35"/>
      <c r="G99" s="36">
        <f t="shared" ref="G99:G120" si="18">E$70*E99</f>
        <v>0.75</v>
      </c>
      <c r="H99" s="37">
        <v>6.5000000000000002E-2</v>
      </c>
      <c r="I99" s="38">
        <f t="shared" si="17"/>
        <v>4.8750000000000002E-2</v>
      </c>
    </row>
    <row r="100" spans="1:9" ht="15.75" customHeight="1" x14ac:dyDescent="0.25">
      <c r="A100" s="42" t="s">
        <v>22</v>
      </c>
      <c r="B100" s="43" t="s">
        <v>60</v>
      </c>
      <c r="C100" s="33">
        <v>3</v>
      </c>
      <c r="D100" s="69">
        <f t="shared" ref="D100:D117" si="19">D99+E$70</f>
        <v>4.5</v>
      </c>
      <c r="E100" s="46">
        <v>1.1000000000000001</v>
      </c>
      <c r="F100" s="35"/>
      <c r="G100" s="36">
        <f t="shared" si="18"/>
        <v>1.1000000000000001</v>
      </c>
      <c r="H100" s="37">
        <v>0.21</v>
      </c>
      <c r="I100" s="38">
        <f t="shared" si="17"/>
        <v>0.23100000000000001</v>
      </c>
    </row>
    <row r="101" spans="1:9" ht="15.75" customHeight="1" x14ac:dyDescent="0.25">
      <c r="A101" s="44" t="s">
        <v>38</v>
      </c>
      <c r="B101" s="43"/>
      <c r="C101" s="33">
        <v>4</v>
      </c>
      <c r="D101" s="69">
        <f t="shared" si="19"/>
        <v>5.5</v>
      </c>
      <c r="E101" s="46">
        <v>1.4</v>
      </c>
      <c r="F101" s="35"/>
      <c r="G101" s="36">
        <f t="shared" si="18"/>
        <v>1.4</v>
      </c>
      <c r="H101" s="37">
        <v>0.41599999999999998</v>
      </c>
      <c r="I101" s="38">
        <f t="shared" si="17"/>
        <v>0.58239999999999992</v>
      </c>
    </row>
    <row r="102" spans="1:9" ht="15.75" customHeight="1" x14ac:dyDescent="0.25">
      <c r="A102" s="44" t="s">
        <v>8</v>
      </c>
      <c r="B102" s="65"/>
      <c r="C102" s="33">
        <v>5</v>
      </c>
      <c r="D102" s="69">
        <f t="shared" si="19"/>
        <v>6.5</v>
      </c>
      <c r="E102" s="46">
        <v>1.6</v>
      </c>
      <c r="F102" s="35"/>
      <c r="G102" s="36">
        <f t="shared" si="18"/>
        <v>1.6</v>
      </c>
      <c r="H102" s="37">
        <v>0.625</v>
      </c>
      <c r="I102" s="38">
        <f t="shared" si="17"/>
        <v>1</v>
      </c>
    </row>
    <row r="103" spans="1:9" ht="15.75" customHeight="1" x14ac:dyDescent="0.25">
      <c r="A103" s="47" t="s">
        <v>24</v>
      </c>
      <c r="B103" s="48" t="s">
        <v>10</v>
      </c>
      <c r="C103" s="33">
        <v>6</v>
      </c>
      <c r="D103" s="69">
        <f t="shared" si="19"/>
        <v>7.5</v>
      </c>
      <c r="E103" s="46">
        <v>1.8</v>
      </c>
      <c r="F103" s="35"/>
      <c r="G103" s="36">
        <f t="shared" si="18"/>
        <v>1.8</v>
      </c>
      <c r="H103" s="37">
        <v>0.66400000000000003</v>
      </c>
      <c r="I103" s="38">
        <f t="shared" si="17"/>
        <v>1.1952</v>
      </c>
    </row>
    <row r="104" spans="1:9" ht="15.75" customHeight="1" x14ac:dyDescent="0.25">
      <c r="A104" s="143" t="s">
        <v>25</v>
      </c>
      <c r="B104" s="146"/>
      <c r="C104" s="33">
        <v>7</v>
      </c>
      <c r="D104" s="69">
        <f t="shared" si="19"/>
        <v>8.5</v>
      </c>
      <c r="E104" s="46">
        <v>1.8</v>
      </c>
      <c r="F104" s="35"/>
      <c r="G104" s="36">
        <f t="shared" si="18"/>
        <v>1.8</v>
      </c>
      <c r="H104" s="37">
        <v>0.73799999999999999</v>
      </c>
      <c r="I104" s="38">
        <f t="shared" si="17"/>
        <v>1.3284</v>
      </c>
    </row>
    <row r="105" spans="1:9" ht="15.75" customHeight="1" x14ac:dyDescent="0.25">
      <c r="A105" s="144"/>
      <c r="B105" s="147"/>
      <c r="C105" s="33">
        <v>8</v>
      </c>
      <c r="D105" s="69">
        <f t="shared" si="19"/>
        <v>9.5</v>
      </c>
      <c r="E105" s="46">
        <v>1.8</v>
      </c>
      <c r="F105" s="35"/>
      <c r="G105" s="36">
        <f t="shared" si="18"/>
        <v>1.8</v>
      </c>
      <c r="H105" s="34">
        <v>0.56200000000000006</v>
      </c>
      <c r="I105" s="38">
        <f t="shared" si="17"/>
        <v>1.0116000000000001</v>
      </c>
    </row>
    <row r="106" spans="1:9" ht="15.75" customHeight="1" x14ac:dyDescent="0.25">
      <c r="A106" s="144"/>
      <c r="B106" s="147"/>
      <c r="C106" s="33">
        <v>9</v>
      </c>
      <c r="D106" s="69">
        <f t="shared" si="19"/>
        <v>10.5</v>
      </c>
      <c r="E106" s="46">
        <v>1.6</v>
      </c>
      <c r="F106" s="35"/>
      <c r="G106" s="36">
        <f t="shared" si="18"/>
        <v>1.6</v>
      </c>
      <c r="H106" s="34">
        <v>0.249</v>
      </c>
      <c r="I106" s="38">
        <f t="shared" si="17"/>
        <v>0.39840000000000003</v>
      </c>
    </row>
    <row r="107" spans="1:9" ht="15.75" customHeight="1" x14ac:dyDescent="0.25">
      <c r="A107" s="144"/>
      <c r="B107" s="147"/>
      <c r="C107" s="33">
        <v>10</v>
      </c>
      <c r="D107" s="69">
        <f t="shared" si="19"/>
        <v>11.5</v>
      </c>
      <c r="E107" s="34">
        <v>1.7</v>
      </c>
      <c r="F107" s="35"/>
      <c r="G107" s="36">
        <f t="shared" si="18"/>
        <v>1.7</v>
      </c>
      <c r="H107" s="34">
        <v>0.51400000000000001</v>
      </c>
      <c r="I107" s="38">
        <f t="shared" si="17"/>
        <v>0.87380000000000002</v>
      </c>
    </row>
    <row r="108" spans="1:9" ht="15.75" customHeight="1" x14ac:dyDescent="0.25">
      <c r="A108" s="144"/>
      <c r="B108" s="147"/>
      <c r="C108" s="70">
        <f>C107+1</f>
        <v>11</v>
      </c>
      <c r="D108" s="69">
        <f t="shared" si="19"/>
        <v>12.5</v>
      </c>
      <c r="E108" s="52">
        <v>1.8</v>
      </c>
      <c r="F108" s="51"/>
      <c r="G108" s="36">
        <f t="shared" si="18"/>
        <v>1.8</v>
      </c>
      <c r="H108" s="52">
        <v>0.315</v>
      </c>
      <c r="I108" s="71">
        <f t="shared" si="17"/>
        <v>0.56700000000000006</v>
      </c>
    </row>
    <row r="109" spans="1:9" ht="15.75" customHeight="1" x14ac:dyDescent="0.25">
      <c r="A109" s="144"/>
      <c r="B109" s="147"/>
      <c r="C109" s="70">
        <f t="shared" ref="C109:C117" si="20">C108+1</f>
        <v>12</v>
      </c>
      <c r="D109" s="69">
        <f t="shared" si="19"/>
        <v>13.5</v>
      </c>
      <c r="E109" s="52">
        <v>2.12</v>
      </c>
      <c r="F109" s="51"/>
      <c r="G109" s="36">
        <f t="shared" si="18"/>
        <v>2.12</v>
      </c>
      <c r="H109" s="52">
        <v>0.70499999999999996</v>
      </c>
      <c r="I109" s="71">
        <f t="shared" si="17"/>
        <v>1.4945999999999999</v>
      </c>
    </row>
    <row r="110" spans="1:9" ht="15.75" customHeight="1" x14ac:dyDescent="0.25">
      <c r="A110" s="144"/>
      <c r="B110" s="147"/>
      <c r="C110" s="70">
        <f t="shared" si="20"/>
        <v>13</v>
      </c>
      <c r="D110" s="69">
        <f t="shared" si="19"/>
        <v>14.5</v>
      </c>
      <c r="E110" s="52">
        <v>2.4</v>
      </c>
      <c r="F110" s="51"/>
      <c r="G110" s="36">
        <f t="shared" si="18"/>
        <v>2.4</v>
      </c>
      <c r="H110" s="52">
        <v>0.755</v>
      </c>
      <c r="I110" s="71">
        <f t="shared" si="17"/>
        <v>1.8119999999999998</v>
      </c>
    </row>
    <row r="111" spans="1:9" ht="15.75" customHeight="1" x14ac:dyDescent="0.25">
      <c r="A111" s="144"/>
      <c r="B111" s="147"/>
      <c r="C111" s="70">
        <f t="shared" si="20"/>
        <v>14</v>
      </c>
      <c r="D111" s="69">
        <f t="shared" si="19"/>
        <v>15.5</v>
      </c>
      <c r="E111" s="52">
        <v>2.5</v>
      </c>
      <c r="F111" s="51"/>
      <c r="G111" s="36">
        <f t="shared" si="18"/>
        <v>2.5</v>
      </c>
      <c r="H111" s="52">
        <v>0.16700000000000001</v>
      </c>
      <c r="I111" s="71">
        <f t="shared" si="17"/>
        <v>0.41750000000000004</v>
      </c>
    </row>
    <row r="112" spans="1:9" ht="15.75" customHeight="1" x14ac:dyDescent="0.25">
      <c r="A112" s="144"/>
      <c r="B112" s="147"/>
      <c r="C112" s="70">
        <f t="shared" si="20"/>
        <v>15</v>
      </c>
      <c r="D112" s="69">
        <f t="shared" si="19"/>
        <v>16.5</v>
      </c>
      <c r="E112" s="52">
        <v>2.6</v>
      </c>
      <c r="F112" s="51"/>
      <c r="G112" s="36">
        <f t="shared" si="18"/>
        <v>2.6</v>
      </c>
      <c r="H112" s="52">
        <v>0.16900000000000001</v>
      </c>
      <c r="I112" s="71">
        <f t="shared" si="17"/>
        <v>0.43940000000000007</v>
      </c>
    </row>
    <row r="113" spans="1:9" ht="15.75" customHeight="1" x14ac:dyDescent="0.25">
      <c r="A113" s="144"/>
      <c r="B113" s="147"/>
      <c r="C113" s="70">
        <f t="shared" si="20"/>
        <v>16</v>
      </c>
      <c r="D113" s="69">
        <f t="shared" si="19"/>
        <v>17.5</v>
      </c>
      <c r="E113" s="52">
        <v>2.5</v>
      </c>
      <c r="F113" s="51"/>
      <c r="G113" s="36">
        <f t="shared" si="18"/>
        <v>2.5</v>
      </c>
      <c r="H113" s="52">
        <v>0.88800000000000001</v>
      </c>
      <c r="I113" s="71">
        <f t="shared" si="17"/>
        <v>2.2200000000000002</v>
      </c>
    </row>
    <row r="114" spans="1:9" ht="15.75" customHeight="1" x14ac:dyDescent="0.25">
      <c r="A114" s="144"/>
      <c r="B114" s="147"/>
      <c r="C114" s="70">
        <f t="shared" si="20"/>
        <v>17</v>
      </c>
      <c r="D114" s="69">
        <f t="shared" si="19"/>
        <v>18.5</v>
      </c>
      <c r="E114" s="52">
        <v>2.5</v>
      </c>
      <c r="F114" s="51"/>
      <c r="G114" s="36">
        <f t="shared" si="18"/>
        <v>2.5</v>
      </c>
      <c r="H114" s="52">
        <v>0.64700000000000002</v>
      </c>
      <c r="I114" s="71">
        <f t="shared" si="17"/>
        <v>1.6175000000000002</v>
      </c>
    </row>
    <row r="115" spans="1:9" ht="15.75" customHeight="1" x14ac:dyDescent="0.25">
      <c r="A115" s="144"/>
      <c r="B115" s="147"/>
      <c r="C115" s="70">
        <f t="shared" si="20"/>
        <v>18</v>
      </c>
      <c r="D115" s="69">
        <f t="shared" si="19"/>
        <v>19.5</v>
      </c>
      <c r="E115" s="52">
        <v>2.48</v>
      </c>
      <c r="F115" s="51"/>
      <c r="G115" s="36">
        <f t="shared" si="18"/>
        <v>2.48</v>
      </c>
      <c r="H115" s="52">
        <v>0.41699999999999998</v>
      </c>
      <c r="I115" s="71">
        <f t="shared" si="17"/>
        <v>1.03416</v>
      </c>
    </row>
    <row r="116" spans="1:9" ht="15.75" customHeight="1" x14ac:dyDescent="0.25">
      <c r="A116" s="144"/>
      <c r="B116" s="147"/>
      <c r="C116" s="70">
        <f t="shared" si="20"/>
        <v>19</v>
      </c>
      <c r="D116" s="69">
        <f t="shared" si="19"/>
        <v>20.5</v>
      </c>
      <c r="E116" s="52">
        <v>2.4</v>
      </c>
      <c r="F116" s="51"/>
      <c r="G116" s="36">
        <f t="shared" si="18"/>
        <v>2.4</v>
      </c>
      <c r="H116" s="52">
        <v>0.72899999999999998</v>
      </c>
      <c r="I116" s="71">
        <f t="shared" si="17"/>
        <v>1.7495999999999998</v>
      </c>
    </row>
    <row r="117" spans="1:9" ht="15.75" customHeight="1" x14ac:dyDescent="0.25">
      <c r="A117" s="144"/>
      <c r="B117" s="147"/>
      <c r="C117" s="70">
        <f t="shared" si="20"/>
        <v>20</v>
      </c>
      <c r="D117" s="69">
        <f t="shared" si="19"/>
        <v>21.5</v>
      </c>
      <c r="E117" s="52">
        <v>2.1</v>
      </c>
      <c r="F117" s="51"/>
      <c r="G117" s="36">
        <f t="shared" si="18"/>
        <v>2.1</v>
      </c>
      <c r="H117" s="52">
        <v>0.66100000000000003</v>
      </c>
      <c r="I117" s="71">
        <f t="shared" si="17"/>
        <v>1.3881000000000001</v>
      </c>
    </row>
    <row r="118" spans="1:9" ht="15.75" customHeight="1" x14ac:dyDescent="0.25">
      <c r="A118" s="144"/>
      <c r="B118" s="147"/>
      <c r="C118" s="70">
        <f>C117+1</f>
        <v>21</v>
      </c>
      <c r="D118" s="69">
        <f>D117+E$70</f>
        <v>22.5</v>
      </c>
      <c r="E118" s="52">
        <v>1.9</v>
      </c>
      <c r="F118" s="51"/>
      <c r="G118" s="36">
        <f t="shared" si="18"/>
        <v>1.9</v>
      </c>
      <c r="H118" s="52">
        <v>0.878</v>
      </c>
      <c r="I118" s="71">
        <f t="shared" si="17"/>
        <v>1.6681999999999999</v>
      </c>
    </row>
    <row r="119" spans="1:9" ht="15.75" customHeight="1" x14ac:dyDescent="0.25">
      <c r="A119" s="144"/>
      <c r="B119" s="147"/>
      <c r="C119" s="70">
        <v>22</v>
      </c>
      <c r="D119" s="69">
        <f>D118+E$70</f>
        <v>23.5</v>
      </c>
      <c r="E119" s="52">
        <v>1.7</v>
      </c>
      <c r="F119" s="51"/>
      <c r="G119" s="36">
        <f t="shared" si="18"/>
        <v>1.7</v>
      </c>
      <c r="H119" s="52">
        <v>0.45600000000000002</v>
      </c>
      <c r="I119" s="71">
        <f t="shared" si="17"/>
        <v>0.7752</v>
      </c>
    </row>
    <row r="120" spans="1:9" ht="15.75" customHeight="1" x14ac:dyDescent="0.25">
      <c r="A120" s="144"/>
      <c r="B120" s="147"/>
      <c r="C120" s="70">
        <v>23</v>
      </c>
      <c r="D120" s="69">
        <f>D119+E$70</f>
        <v>24.5</v>
      </c>
      <c r="E120" s="52">
        <v>1.4</v>
      </c>
      <c r="F120" s="51"/>
      <c r="G120" s="36">
        <f t="shared" si="18"/>
        <v>1.4</v>
      </c>
      <c r="H120" s="52">
        <v>0.46700000000000003</v>
      </c>
      <c r="I120" s="71">
        <f t="shared" si="17"/>
        <v>0.65380000000000005</v>
      </c>
    </row>
    <row r="121" spans="1:9" ht="15.75" customHeight="1" thickBot="1" x14ac:dyDescent="0.3">
      <c r="A121" s="145"/>
      <c r="B121" s="148"/>
      <c r="C121" s="53"/>
      <c r="D121" s="53"/>
      <c r="E121" s="54"/>
      <c r="F121" s="55" t="s">
        <v>30</v>
      </c>
      <c r="G121" s="56">
        <f>SUM(G98:G120)</f>
        <v>42.25</v>
      </c>
      <c r="H121" s="57" t="s">
        <v>26</v>
      </c>
      <c r="I121" s="58">
        <f>SUM(I98:I120)</f>
        <v>22.509010000000004</v>
      </c>
    </row>
    <row r="122" spans="1:9" ht="15.75" customHeight="1" thickBot="1" x14ac:dyDescent="0.3"/>
    <row r="123" spans="1:9" ht="15.75" customHeight="1" thickBot="1" x14ac:dyDescent="0.3">
      <c r="A123" s="19" t="str">
        <f>$A$1</f>
        <v>CLOVERDALE</v>
      </c>
      <c r="B123" s="20" t="s">
        <v>32</v>
      </c>
      <c r="C123" s="21">
        <v>3</v>
      </c>
      <c r="D123" s="22" t="s">
        <v>33</v>
      </c>
      <c r="E123" s="72">
        <f>G123/I123</f>
        <v>1</v>
      </c>
      <c r="F123" s="23" t="s">
        <v>34</v>
      </c>
      <c r="G123" s="24">
        <v>23</v>
      </c>
      <c r="H123" s="25" t="s">
        <v>16</v>
      </c>
      <c r="I123" s="26">
        <v>23</v>
      </c>
    </row>
    <row r="124" spans="1:9" ht="15.75" customHeight="1" x14ac:dyDescent="0.25">
      <c r="A124" s="27" t="s">
        <v>17</v>
      </c>
      <c r="B124" s="28">
        <v>4</v>
      </c>
      <c r="C124" s="29" t="s">
        <v>18</v>
      </c>
      <c r="D124" s="29" t="s">
        <v>35</v>
      </c>
      <c r="E124" s="30" t="s">
        <v>36</v>
      </c>
      <c r="F124" s="30"/>
      <c r="G124" s="30" t="s">
        <v>37</v>
      </c>
      <c r="H124" s="30" t="s">
        <v>19</v>
      </c>
      <c r="I124" s="31" t="s">
        <v>1</v>
      </c>
    </row>
    <row r="125" spans="1:9" ht="15.75" customHeight="1" x14ac:dyDescent="0.25">
      <c r="A125" s="14" t="s">
        <v>20</v>
      </c>
      <c r="B125" s="32">
        <v>43929</v>
      </c>
      <c r="C125" s="33">
        <v>1</v>
      </c>
      <c r="D125" s="33">
        <f>($E$70*0.5)+C123</f>
        <v>3.5</v>
      </c>
      <c r="E125" s="46">
        <v>0.8</v>
      </c>
      <c r="F125" s="35"/>
      <c r="G125" s="36">
        <f>E$70*E125</f>
        <v>0.8</v>
      </c>
      <c r="H125" s="37">
        <v>9.6000000000000002E-2</v>
      </c>
      <c r="I125" s="38">
        <f t="shared" ref="I125:I147" si="21">G125*H125</f>
        <v>7.6800000000000007E-2</v>
      </c>
    </row>
    <row r="126" spans="1:9" ht="15.75" customHeight="1" x14ac:dyDescent="0.25">
      <c r="A126" s="39" t="s">
        <v>21</v>
      </c>
      <c r="B126" s="40">
        <v>0.57986111111111105</v>
      </c>
      <c r="C126" s="33">
        <v>2</v>
      </c>
      <c r="D126" s="69">
        <f>D125+E$70</f>
        <v>4.5</v>
      </c>
      <c r="E126" s="46">
        <v>1.1000000000000001</v>
      </c>
      <c r="F126" s="35"/>
      <c r="G126" s="36">
        <f t="shared" ref="G126:G147" si="22">E$70*E126</f>
        <v>1.1000000000000001</v>
      </c>
      <c r="H126" s="37">
        <v>0.215</v>
      </c>
      <c r="I126" s="38">
        <f t="shared" si="21"/>
        <v>0.23650000000000002</v>
      </c>
    </row>
    <row r="127" spans="1:9" ht="15.75" customHeight="1" x14ac:dyDescent="0.25">
      <c r="A127" s="42" t="s">
        <v>22</v>
      </c>
      <c r="B127" s="43" t="s">
        <v>60</v>
      </c>
      <c r="C127" s="33">
        <v>3</v>
      </c>
      <c r="D127" s="69">
        <f t="shared" ref="D127:D144" si="23">D126+E$70</f>
        <v>5.5</v>
      </c>
      <c r="E127" s="46">
        <v>1.4</v>
      </c>
      <c r="F127" s="35"/>
      <c r="G127" s="36">
        <f t="shared" si="22"/>
        <v>1.4</v>
      </c>
      <c r="H127" s="37">
        <v>0.40300000000000002</v>
      </c>
      <c r="I127" s="38">
        <f t="shared" si="21"/>
        <v>0.56420000000000003</v>
      </c>
    </row>
    <row r="128" spans="1:9" ht="15.75" customHeight="1" x14ac:dyDescent="0.25">
      <c r="A128" s="44" t="s">
        <v>38</v>
      </c>
      <c r="B128" s="43"/>
      <c r="C128" s="33">
        <v>4</v>
      </c>
      <c r="D128" s="69">
        <f t="shared" si="23"/>
        <v>6.5</v>
      </c>
      <c r="E128" s="46">
        <v>1.6</v>
      </c>
      <c r="F128" s="35"/>
      <c r="G128" s="36">
        <f t="shared" si="22"/>
        <v>1.6</v>
      </c>
      <c r="H128" s="37">
        <v>0.49399999999999999</v>
      </c>
      <c r="I128" s="38">
        <f t="shared" si="21"/>
        <v>0.79039999999999999</v>
      </c>
    </row>
    <row r="129" spans="1:9" ht="15.75" customHeight="1" x14ac:dyDescent="0.25">
      <c r="A129" s="44" t="s">
        <v>8</v>
      </c>
      <c r="B129" s="65"/>
      <c r="C129" s="33">
        <v>5</v>
      </c>
      <c r="D129" s="69">
        <f t="shared" si="23"/>
        <v>7.5</v>
      </c>
      <c r="E129" s="46">
        <v>1.8</v>
      </c>
      <c r="F129" s="35"/>
      <c r="G129" s="36">
        <f t="shared" si="22"/>
        <v>1.8</v>
      </c>
      <c r="H129" s="37">
        <v>0.73699999999999999</v>
      </c>
      <c r="I129" s="38">
        <f t="shared" si="21"/>
        <v>1.3266</v>
      </c>
    </row>
    <row r="130" spans="1:9" ht="15.75" customHeight="1" x14ac:dyDescent="0.25">
      <c r="A130" s="47" t="s">
        <v>24</v>
      </c>
      <c r="B130" s="48" t="s">
        <v>10</v>
      </c>
      <c r="C130" s="33">
        <v>6</v>
      </c>
      <c r="D130" s="69">
        <f t="shared" si="23"/>
        <v>8.5</v>
      </c>
      <c r="E130" s="46">
        <v>1.8</v>
      </c>
      <c r="F130" s="35"/>
      <c r="G130" s="36">
        <f t="shared" si="22"/>
        <v>1.8</v>
      </c>
      <c r="H130" s="37">
        <v>0.63</v>
      </c>
      <c r="I130" s="38">
        <f t="shared" si="21"/>
        <v>1.1340000000000001</v>
      </c>
    </row>
    <row r="131" spans="1:9" ht="15.75" customHeight="1" x14ac:dyDescent="0.25">
      <c r="A131" s="143" t="s">
        <v>25</v>
      </c>
      <c r="B131" s="146"/>
      <c r="C131" s="33">
        <v>7</v>
      </c>
      <c r="D131" s="69">
        <f t="shared" si="23"/>
        <v>9.5</v>
      </c>
      <c r="E131" s="46">
        <v>1.8</v>
      </c>
      <c r="F131" s="35"/>
      <c r="G131" s="36">
        <f t="shared" si="22"/>
        <v>1.8</v>
      </c>
      <c r="H131" s="37">
        <v>0.94</v>
      </c>
      <c r="I131" s="38">
        <f t="shared" si="21"/>
        <v>1.6919999999999999</v>
      </c>
    </row>
    <row r="132" spans="1:9" ht="15.75" customHeight="1" x14ac:dyDescent="0.25">
      <c r="A132" s="144"/>
      <c r="B132" s="147"/>
      <c r="C132" s="33">
        <v>8</v>
      </c>
      <c r="D132" s="69">
        <f t="shared" si="23"/>
        <v>10.5</v>
      </c>
      <c r="E132" s="46">
        <v>1.7</v>
      </c>
      <c r="F132" s="35"/>
      <c r="G132" s="36">
        <f t="shared" si="22"/>
        <v>1.7</v>
      </c>
      <c r="H132" s="34">
        <v>0.35299999999999998</v>
      </c>
      <c r="I132" s="38">
        <f t="shared" si="21"/>
        <v>0.60009999999999997</v>
      </c>
    </row>
    <row r="133" spans="1:9" ht="15.75" customHeight="1" x14ac:dyDescent="0.25">
      <c r="A133" s="144"/>
      <c r="B133" s="147"/>
      <c r="C133" s="33">
        <v>9</v>
      </c>
      <c r="D133" s="69">
        <f t="shared" si="23"/>
        <v>11.5</v>
      </c>
      <c r="E133" s="46">
        <v>1.47</v>
      </c>
      <c r="F133" s="35"/>
      <c r="G133" s="36">
        <f t="shared" si="22"/>
        <v>1.47</v>
      </c>
      <c r="H133" s="34">
        <v>0.49399999999999999</v>
      </c>
      <c r="I133" s="38">
        <f t="shared" si="21"/>
        <v>0.72617999999999994</v>
      </c>
    </row>
    <row r="134" spans="1:9" ht="15.75" customHeight="1" x14ac:dyDescent="0.25">
      <c r="A134" s="144"/>
      <c r="B134" s="147"/>
      <c r="C134" s="33">
        <v>10</v>
      </c>
      <c r="D134" s="69">
        <f>D133+E$70</f>
        <v>12.5</v>
      </c>
      <c r="E134" s="34">
        <v>1.75</v>
      </c>
      <c r="F134" s="35"/>
      <c r="G134" s="36">
        <f t="shared" si="22"/>
        <v>1.75</v>
      </c>
      <c r="H134" s="34">
        <v>0.436</v>
      </c>
      <c r="I134" s="38">
        <f t="shared" si="21"/>
        <v>0.76300000000000001</v>
      </c>
    </row>
    <row r="135" spans="1:9" ht="15.75" customHeight="1" x14ac:dyDescent="0.25">
      <c r="A135" s="144"/>
      <c r="B135" s="147"/>
      <c r="C135" s="70">
        <f>C134+1</f>
        <v>11</v>
      </c>
      <c r="D135" s="69">
        <f t="shared" si="23"/>
        <v>13.5</v>
      </c>
      <c r="E135" s="52">
        <v>2.1</v>
      </c>
      <c r="F135" s="51"/>
      <c r="G135" s="36">
        <f t="shared" si="22"/>
        <v>2.1</v>
      </c>
      <c r="H135" s="52">
        <v>0.76400000000000001</v>
      </c>
      <c r="I135" s="71">
        <f t="shared" si="21"/>
        <v>1.6044</v>
      </c>
    </row>
    <row r="136" spans="1:9" ht="15.75" customHeight="1" x14ac:dyDescent="0.25">
      <c r="A136" s="144"/>
      <c r="B136" s="147"/>
      <c r="C136" s="70">
        <f t="shared" ref="C136:C144" si="24">C135+1</f>
        <v>12</v>
      </c>
      <c r="D136" s="69">
        <f t="shared" si="23"/>
        <v>14.5</v>
      </c>
      <c r="E136" s="52">
        <v>2.4</v>
      </c>
      <c r="F136" s="51"/>
      <c r="G136" s="36">
        <f t="shared" si="22"/>
        <v>2.4</v>
      </c>
      <c r="H136" s="52">
        <v>0.73599999999999999</v>
      </c>
      <c r="I136" s="71">
        <f t="shared" si="21"/>
        <v>1.7664</v>
      </c>
    </row>
    <row r="137" spans="1:9" ht="15.75" customHeight="1" x14ac:dyDescent="0.25">
      <c r="A137" s="144"/>
      <c r="B137" s="147"/>
      <c r="C137" s="70">
        <f t="shared" si="24"/>
        <v>13</v>
      </c>
      <c r="D137" s="69">
        <f t="shared" si="23"/>
        <v>15.5</v>
      </c>
      <c r="E137" s="52">
        <v>2.5</v>
      </c>
      <c r="F137" s="51"/>
      <c r="G137" s="36">
        <f t="shared" si="22"/>
        <v>2.5</v>
      </c>
      <c r="H137" s="52">
        <v>0.46500000000000002</v>
      </c>
      <c r="I137" s="71">
        <f t="shared" si="21"/>
        <v>1.1625000000000001</v>
      </c>
    </row>
    <row r="138" spans="1:9" ht="15.75" customHeight="1" x14ac:dyDescent="0.25">
      <c r="A138" s="144"/>
      <c r="B138" s="147"/>
      <c r="C138" s="70">
        <f t="shared" si="24"/>
        <v>14</v>
      </c>
      <c r="D138" s="69">
        <f t="shared" si="23"/>
        <v>16.5</v>
      </c>
      <c r="E138" s="52">
        <v>2.6</v>
      </c>
      <c r="F138" s="51"/>
      <c r="G138" s="36">
        <f t="shared" si="22"/>
        <v>2.6</v>
      </c>
      <c r="H138" s="52">
        <v>0.27</v>
      </c>
      <c r="I138" s="71">
        <f t="shared" si="21"/>
        <v>0.70200000000000007</v>
      </c>
    </row>
    <row r="139" spans="1:9" ht="15.75" customHeight="1" x14ac:dyDescent="0.25">
      <c r="A139" s="144"/>
      <c r="B139" s="147"/>
      <c r="C139" s="70">
        <f t="shared" si="24"/>
        <v>15</v>
      </c>
      <c r="D139" s="69">
        <f t="shared" si="23"/>
        <v>17.5</v>
      </c>
      <c r="E139" s="52">
        <v>2.6</v>
      </c>
      <c r="F139" s="51"/>
      <c r="G139" s="36">
        <f t="shared" si="22"/>
        <v>2.6</v>
      </c>
      <c r="H139" s="52">
        <v>0.64700000000000002</v>
      </c>
      <c r="I139" s="71">
        <f t="shared" si="21"/>
        <v>1.6822000000000001</v>
      </c>
    </row>
    <row r="140" spans="1:9" ht="15.75" customHeight="1" x14ac:dyDescent="0.25">
      <c r="A140" s="144"/>
      <c r="B140" s="147"/>
      <c r="C140" s="70">
        <f t="shared" si="24"/>
        <v>16</v>
      </c>
      <c r="D140" s="69">
        <f t="shared" si="23"/>
        <v>18.5</v>
      </c>
      <c r="E140" s="52">
        <v>2.4</v>
      </c>
      <c r="F140" s="51"/>
      <c r="G140" s="36">
        <f t="shared" si="22"/>
        <v>2.4</v>
      </c>
      <c r="H140" s="52">
        <v>0.56999999999999995</v>
      </c>
      <c r="I140" s="71">
        <f t="shared" si="21"/>
        <v>1.3679999999999999</v>
      </c>
    </row>
    <row r="141" spans="1:9" ht="15.75" customHeight="1" x14ac:dyDescent="0.25">
      <c r="A141" s="144"/>
      <c r="B141" s="147"/>
      <c r="C141" s="70">
        <f t="shared" si="24"/>
        <v>17</v>
      </c>
      <c r="D141" s="69">
        <f t="shared" si="23"/>
        <v>19.5</v>
      </c>
      <c r="E141" s="52">
        <v>2.5</v>
      </c>
      <c r="F141" s="51"/>
      <c r="G141" s="36">
        <f t="shared" si="22"/>
        <v>2.5</v>
      </c>
      <c r="H141" s="52">
        <v>0.28899999999999998</v>
      </c>
      <c r="I141" s="71">
        <f t="shared" si="21"/>
        <v>0.72249999999999992</v>
      </c>
    </row>
    <row r="142" spans="1:9" ht="15.75" customHeight="1" x14ac:dyDescent="0.25">
      <c r="A142" s="144"/>
      <c r="B142" s="147"/>
      <c r="C142" s="70">
        <f t="shared" si="24"/>
        <v>18</v>
      </c>
      <c r="D142" s="69">
        <f t="shared" si="23"/>
        <v>20.5</v>
      </c>
      <c r="E142" s="52">
        <v>2.2999999999999998</v>
      </c>
      <c r="F142" s="51"/>
      <c r="G142" s="36">
        <f t="shared" si="22"/>
        <v>2.2999999999999998</v>
      </c>
      <c r="H142" s="52">
        <v>0.58199999999999996</v>
      </c>
      <c r="I142" s="71">
        <f t="shared" si="21"/>
        <v>1.3385999999999998</v>
      </c>
    </row>
    <row r="143" spans="1:9" ht="15.75" customHeight="1" x14ac:dyDescent="0.25">
      <c r="A143" s="144"/>
      <c r="B143" s="147"/>
      <c r="C143" s="70">
        <f t="shared" si="24"/>
        <v>19</v>
      </c>
      <c r="D143" s="69">
        <f t="shared" si="23"/>
        <v>21.5</v>
      </c>
      <c r="E143" s="52">
        <v>2.0299999999999998</v>
      </c>
      <c r="F143" s="51"/>
      <c r="G143" s="36">
        <f t="shared" si="22"/>
        <v>2.0299999999999998</v>
      </c>
      <c r="H143" s="52">
        <v>0.51700000000000002</v>
      </c>
      <c r="I143" s="71">
        <f t="shared" si="21"/>
        <v>1.0495099999999999</v>
      </c>
    </row>
    <row r="144" spans="1:9" ht="15.75" customHeight="1" x14ac:dyDescent="0.25">
      <c r="A144" s="144"/>
      <c r="B144" s="147"/>
      <c r="C144" s="70">
        <f t="shared" si="24"/>
        <v>20</v>
      </c>
      <c r="D144" s="69">
        <f t="shared" si="23"/>
        <v>22.5</v>
      </c>
      <c r="E144" s="52">
        <v>1.85</v>
      </c>
      <c r="F144" s="51"/>
      <c r="G144" s="36">
        <f t="shared" si="22"/>
        <v>1.85</v>
      </c>
      <c r="H144" s="52">
        <v>0.77100000000000002</v>
      </c>
      <c r="I144" s="71">
        <f t="shared" si="21"/>
        <v>1.42635</v>
      </c>
    </row>
    <row r="145" spans="1:9" ht="15.75" customHeight="1" x14ac:dyDescent="0.25">
      <c r="A145" s="144"/>
      <c r="B145" s="147"/>
      <c r="C145" s="70">
        <f>C144+1</f>
        <v>21</v>
      </c>
      <c r="D145" s="69">
        <f>D144+E$70</f>
        <v>23.5</v>
      </c>
      <c r="E145" s="52">
        <v>1.7</v>
      </c>
      <c r="F145" s="51"/>
      <c r="G145" s="36">
        <f t="shared" si="22"/>
        <v>1.7</v>
      </c>
      <c r="H145" s="52">
        <v>0.74199999999999999</v>
      </c>
      <c r="I145" s="71">
        <f t="shared" si="21"/>
        <v>1.2613999999999999</v>
      </c>
    </row>
    <row r="146" spans="1:9" ht="15.75" customHeight="1" x14ac:dyDescent="0.25">
      <c r="A146" s="144"/>
      <c r="B146" s="147"/>
      <c r="C146" s="70">
        <v>22</v>
      </c>
      <c r="D146" s="69">
        <f>D145+E$70</f>
        <v>24.5</v>
      </c>
      <c r="E146" s="52">
        <v>1.4</v>
      </c>
      <c r="F146" s="51"/>
      <c r="G146" s="36">
        <f t="shared" si="22"/>
        <v>1.4</v>
      </c>
      <c r="H146" s="52">
        <v>0.35799999999999998</v>
      </c>
      <c r="I146" s="71">
        <f t="shared" si="21"/>
        <v>0.50119999999999998</v>
      </c>
    </row>
    <row r="147" spans="1:9" ht="15.75" customHeight="1" x14ac:dyDescent="0.25">
      <c r="A147" s="144"/>
      <c r="B147" s="147"/>
      <c r="C147" s="70">
        <v>23</v>
      </c>
      <c r="D147" s="69">
        <f>D146+E$70</f>
        <v>25.5</v>
      </c>
      <c r="E147" s="52">
        <v>0</v>
      </c>
      <c r="F147" s="51"/>
      <c r="G147" s="36">
        <f t="shared" si="22"/>
        <v>0</v>
      </c>
      <c r="H147" s="52">
        <v>0</v>
      </c>
      <c r="I147" s="71">
        <f t="shared" si="21"/>
        <v>0</v>
      </c>
    </row>
    <row r="148" spans="1:9" ht="15.75" customHeight="1" thickBot="1" x14ac:dyDescent="0.3">
      <c r="A148" s="145"/>
      <c r="B148" s="148"/>
      <c r="C148" s="53"/>
      <c r="D148" s="53"/>
      <c r="E148" s="54"/>
      <c r="F148" s="55" t="s">
        <v>30</v>
      </c>
      <c r="G148" s="56">
        <f>SUM(G125:G147)</f>
        <v>41.6</v>
      </c>
      <c r="H148" s="57" t="s">
        <v>26</v>
      </c>
      <c r="I148" s="58">
        <f>SUM(I125:I147)</f>
        <v>22.49484</v>
      </c>
    </row>
    <row r="149" spans="1:9" ht="15.75" customHeight="1" thickBot="1" x14ac:dyDescent="0.3"/>
    <row r="150" spans="1:9" ht="15.75" customHeight="1" thickBot="1" x14ac:dyDescent="0.3">
      <c r="A150" s="19" t="str">
        <f>$A$1</f>
        <v>CLOVERDALE</v>
      </c>
      <c r="B150" s="20" t="s">
        <v>32</v>
      </c>
      <c r="C150" s="21">
        <v>2</v>
      </c>
      <c r="D150" s="22" t="s">
        <v>33</v>
      </c>
      <c r="E150" s="72">
        <f>G150/I150</f>
        <v>0.2</v>
      </c>
      <c r="F150" s="23" t="s">
        <v>34</v>
      </c>
      <c r="G150" s="24">
        <v>1.6</v>
      </c>
      <c r="H150" s="25" t="s">
        <v>16</v>
      </c>
      <c r="I150" s="26">
        <v>8</v>
      </c>
    </row>
    <row r="151" spans="1:9" ht="15.75" customHeight="1" x14ac:dyDescent="0.25">
      <c r="A151" s="27" t="s">
        <v>17</v>
      </c>
      <c r="B151" s="28">
        <v>5</v>
      </c>
      <c r="C151" s="29" t="s">
        <v>18</v>
      </c>
      <c r="D151" s="29" t="s">
        <v>35</v>
      </c>
      <c r="E151" s="30" t="s">
        <v>36</v>
      </c>
      <c r="F151" s="30"/>
      <c r="G151" s="30" t="s">
        <v>37</v>
      </c>
      <c r="H151" s="30" t="s">
        <v>19</v>
      </c>
      <c r="I151" s="31" t="s">
        <v>1</v>
      </c>
    </row>
    <row r="152" spans="1:9" ht="15.75" customHeight="1" x14ac:dyDescent="0.25">
      <c r="A152" s="14" t="s">
        <v>20</v>
      </c>
      <c r="B152" s="32">
        <v>43998</v>
      </c>
      <c r="C152" s="33">
        <v>1</v>
      </c>
      <c r="D152" s="33">
        <f>($E$150*0.5)+C150</f>
        <v>2.1</v>
      </c>
      <c r="E152" s="46">
        <v>0.15</v>
      </c>
      <c r="F152" s="35"/>
      <c r="G152" s="36">
        <f>E$150*E152</f>
        <v>0.03</v>
      </c>
      <c r="H152" s="37">
        <v>0.03</v>
      </c>
      <c r="I152" s="38">
        <f t="shared" ref="I152:I159" si="25">G152*H152</f>
        <v>8.9999999999999998E-4</v>
      </c>
    </row>
    <row r="153" spans="1:9" ht="15.75" customHeight="1" x14ac:dyDescent="0.25">
      <c r="A153" s="39" t="s">
        <v>21</v>
      </c>
      <c r="B153" s="40">
        <v>0.58680555555555558</v>
      </c>
      <c r="C153" s="33">
        <v>2</v>
      </c>
      <c r="D153" s="69">
        <f>D152+E$150</f>
        <v>2.3000000000000003</v>
      </c>
      <c r="E153" s="46">
        <v>0.18</v>
      </c>
      <c r="F153" s="35"/>
      <c r="G153" s="36">
        <f t="shared" ref="G153:G159" si="26">E$150*E153</f>
        <v>3.5999999999999997E-2</v>
      </c>
      <c r="H153" s="37">
        <v>0.1</v>
      </c>
      <c r="I153" s="38">
        <f t="shared" si="25"/>
        <v>3.5999999999999999E-3</v>
      </c>
    </row>
    <row r="154" spans="1:9" ht="15.75" customHeight="1" x14ac:dyDescent="0.25">
      <c r="A154" s="42" t="s">
        <v>22</v>
      </c>
      <c r="B154" s="43" t="s">
        <v>23</v>
      </c>
      <c r="C154" s="33">
        <v>3</v>
      </c>
      <c r="D154" s="69">
        <f t="shared" ref="D154:D159" si="27">D153+E$150</f>
        <v>2.5000000000000004</v>
      </c>
      <c r="E154" s="46">
        <v>0.2</v>
      </c>
      <c r="F154" s="35"/>
      <c r="G154" s="36">
        <f t="shared" si="26"/>
        <v>4.0000000000000008E-2</v>
      </c>
      <c r="H154" s="37">
        <v>0.17</v>
      </c>
      <c r="I154" s="38">
        <f t="shared" si="25"/>
        <v>6.8000000000000022E-3</v>
      </c>
    </row>
    <row r="155" spans="1:9" ht="15.75" customHeight="1" x14ac:dyDescent="0.25">
      <c r="A155" s="44" t="s">
        <v>38</v>
      </c>
      <c r="B155" s="43"/>
      <c r="C155" s="33">
        <v>4</v>
      </c>
      <c r="D155" s="69">
        <f t="shared" si="27"/>
        <v>2.7000000000000006</v>
      </c>
      <c r="E155" s="46">
        <v>0.15</v>
      </c>
      <c r="F155" s="35"/>
      <c r="G155" s="36">
        <f t="shared" si="26"/>
        <v>0.03</v>
      </c>
      <c r="H155" s="37">
        <v>0.1</v>
      </c>
      <c r="I155" s="38">
        <f t="shared" si="25"/>
        <v>3.0000000000000001E-3</v>
      </c>
    </row>
    <row r="156" spans="1:9" ht="15.75" customHeight="1" x14ac:dyDescent="0.25">
      <c r="A156" s="44" t="s">
        <v>8</v>
      </c>
      <c r="B156" s="65"/>
      <c r="C156" s="33">
        <v>5</v>
      </c>
      <c r="D156" s="69">
        <f t="shared" si="27"/>
        <v>2.9000000000000008</v>
      </c>
      <c r="E156" s="46">
        <v>0.15</v>
      </c>
      <c r="F156" s="35"/>
      <c r="G156" s="36">
        <f t="shared" si="26"/>
        <v>0.03</v>
      </c>
      <c r="H156" s="37">
        <v>0.05</v>
      </c>
      <c r="I156" s="38">
        <f t="shared" si="25"/>
        <v>1.5E-3</v>
      </c>
    </row>
    <row r="157" spans="1:9" ht="15.75" customHeight="1" x14ac:dyDescent="0.25">
      <c r="A157" s="47" t="s">
        <v>24</v>
      </c>
      <c r="B157" s="48" t="s">
        <v>10</v>
      </c>
      <c r="C157" s="33">
        <v>6</v>
      </c>
      <c r="D157" s="69">
        <f t="shared" si="27"/>
        <v>3.100000000000001</v>
      </c>
      <c r="E157" s="46">
        <v>0.12</v>
      </c>
      <c r="F157" s="35"/>
      <c r="G157" s="36">
        <f t="shared" si="26"/>
        <v>2.4E-2</v>
      </c>
      <c r="H157" s="37">
        <v>0.01</v>
      </c>
      <c r="I157" s="38">
        <f t="shared" si="25"/>
        <v>2.4000000000000001E-4</v>
      </c>
    </row>
    <row r="158" spans="1:9" ht="15.75" customHeight="1" x14ac:dyDescent="0.25">
      <c r="A158" s="143" t="s">
        <v>25</v>
      </c>
      <c r="B158" s="146"/>
      <c r="C158" s="33">
        <v>7</v>
      </c>
      <c r="D158" s="69">
        <f t="shared" si="27"/>
        <v>3.3000000000000012</v>
      </c>
      <c r="E158" s="46">
        <v>0.1</v>
      </c>
      <c r="F158" s="35"/>
      <c r="G158" s="36">
        <f t="shared" si="26"/>
        <v>2.0000000000000004E-2</v>
      </c>
      <c r="H158" s="37">
        <v>0.01</v>
      </c>
      <c r="I158" s="38">
        <f t="shared" si="25"/>
        <v>2.0000000000000004E-4</v>
      </c>
    </row>
    <row r="159" spans="1:9" ht="15.75" customHeight="1" x14ac:dyDescent="0.25">
      <c r="A159" s="144"/>
      <c r="B159" s="147"/>
      <c r="C159" s="33">
        <v>8</v>
      </c>
      <c r="D159" s="69">
        <f t="shared" si="27"/>
        <v>3.5000000000000013</v>
      </c>
      <c r="E159" s="46">
        <v>0.1</v>
      </c>
      <c r="F159" s="35"/>
      <c r="G159" s="36">
        <f t="shared" si="26"/>
        <v>2.0000000000000004E-2</v>
      </c>
      <c r="H159" s="34">
        <v>0</v>
      </c>
      <c r="I159" s="38">
        <f t="shared" si="25"/>
        <v>0</v>
      </c>
    </row>
    <row r="160" spans="1:9" ht="15.75" customHeight="1" thickBot="1" x14ac:dyDescent="0.3">
      <c r="A160" s="145"/>
      <c r="B160" s="148"/>
      <c r="C160" s="53"/>
      <c r="D160" s="53"/>
      <c r="E160" s="54"/>
      <c r="F160" s="55" t="s">
        <v>30</v>
      </c>
      <c r="G160" s="56">
        <f>SUM(G152:G159)</f>
        <v>0.23000000000000004</v>
      </c>
      <c r="H160" s="57" t="s">
        <v>26</v>
      </c>
      <c r="I160" s="58">
        <f>SUM(I152:I159)</f>
        <v>1.6240000000000001E-2</v>
      </c>
    </row>
    <row r="161" spans="1:9" ht="15.75" customHeight="1" thickBot="1" x14ac:dyDescent="0.3"/>
    <row r="162" spans="1:9" ht="15.75" customHeight="1" thickBot="1" x14ac:dyDescent="0.3">
      <c r="A162" s="19" t="str">
        <f>$A$1</f>
        <v>CLOVERDALE</v>
      </c>
      <c r="B162" s="20" t="s">
        <v>32</v>
      </c>
      <c r="C162" s="21">
        <v>2</v>
      </c>
      <c r="D162" s="22" t="s">
        <v>33</v>
      </c>
      <c r="E162" s="72">
        <f>G162/I162</f>
        <v>0.2</v>
      </c>
      <c r="F162" s="23" t="s">
        <v>34</v>
      </c>
      <c r="G162" s="24">
        <v>1.6</v>
      </c>
      <c r="H162" s="25" t="s">
        <v>16</v>
      </c>
      <c r="I162" s="26">
        <v>8</v>
      </c>
    </row>
    <row r="163" spans="1:9" ht="15.75" customHeight="1" x14ac:dyDescent="0.25">
      <c r="A163" s="27" t="s">
        <v>17</v>
      </c>
      <c r="B163" s="28">
        <v>6</v>
      </c>
      <c r="C163" s="29" t="s">
        <v>18</v>
      </c>
      <c r="D163" s="29" t="s">
        <v>35</v>
      </c>
      <c r="E163" s="30" t="s">
        <v>36</v>
      </c>
      <c r="F163" s="30"/>
      <c r="G163" s="30" t="s">
        <v>37</v>
      </c>
      <c r="H163" s="30" t="s">
        <v>19</v>
      </c>
      <c r="I163" s="31" t="s">
        <v>1</v>
      </c>
    </row>
    <row r="164" spans="1:9" ht="15.75" customHeight="1" x14ac:dyDescent="0.25">
      <c r="A164" s="14" t="s">
        <v>20</v>
      </c>
      <c r="B164" s="32">
        <v>43998</v>
      </c>
      <c r="C164" s="33">
        <v>1</v>
      </c>
      <c r="D164" s="33">
        <f>($E$150*0.5)+C162</f>
        <v>2.1</v>
      </c>
      <c r="E164" s="46">
        <v>0.15</v>
      </c>
      <c r="F164" s="35"/>
      <c r="G164" s="36">
        <f>E$150*E164</f>
        <v>0.03</v>
      </c>
      <c r="H164" s="37">
        <v>0.05</v>
      </c>
      <c r="I164" s="38">
        <f t="shared" ref="I164:I171" si="28">G164*H164</f>
        <v>1.5E-3</v>
      </c>
    </row>
    <row r="165" spans="1:9" ht="15.75" customHeight="1" x14ac:dyDescent="0.25">
      <c r="A165" s="39" t="s">
        <v>21</v>
      </c>
      <c r="B165" s="40">
        <v>0.59027777777777779</v>
      </c>
      <c r="C165" s="33">
        <v>2</v>
      </c>
      <c r="D165" s="69">
        <f>D164+E$150</f>
        <v>2.3000000000000003</v>
      </c>
      <c r="E165" s="46">
        <v>0.15</v>
      </c>
      <c r="F165" s="35"/>
      <c r="G165" s="36">
        <f t="shared" ref="G165:G171" si="29">E$150*E165</f>
        <v>0.03</v>
      </c>
      <c r="H165" s="37">
        <v>0.15</v>
      </c>
      <c r="I165" s="38">
        <f t="shared" si="28"/>
        <v>4.4999999999999997E-3</v>
      </c>
    </row>
    <row r="166" spans="1:9" ht="15.75" customHeight="1" x14ac:dyDescent="0.25">
      <c r="A166" s="42" t="s">
        <v>22</v>
      </c>
      <c r="B166" s="43" t="s">
        <v>23</v>
      </c>
      <c r="C166" s="33">
        <v>3</v>
      </c>
      <c r="D166" s="69">
        <f t="shared" ref="D166:D171" si="30">D165+E$150</f>
        <v>2.5000000000000004</v>
      </c>
      <c r="E166" s="46">
        <v>0.19</v>
      </c>
      <c r="F166" s="35"/>
      <c r="G166" s="36">
        <f t="shared" si="29"/>
        <v>3.8000000000000006E-2</v>
      </c>
      <c r="H166" s="37">
        <v>0.15</v>
      </c>
      <c r="I166" s="38">
        <f t="shared" si="28"/>
        <v>5.7000000000000011E-3</v>
      </c>
    </row>
    <row r="167" spans="1:9" ht="15.75" customHeight="1" x14ac:dyDescent="0.25">
      <c r="A167" s="44" t="s">
        <v>38</v>
      </c>
      <c r="B167" s="43"/>
      <c r="C167" s="33">
        <v>4</v>
      </c>
      <c r="D167" s="69">
        <f t="shared" si="30"/>
        <v>2.7000000000000006</v>
      </c>
      <c r="E167" s="46">
        <v>0.15</v>
      </c>
      <c r="F167" s="35"/>
      <c r="G167" s="36">
        <f t="shared" si="29"/>
        <v>0.03</v>
      </c>
      <c r="H167" s="37">
        <v>0.11</v>
      </c>
      <c r="I167" s="38">
        <f t="shared" si="28"/>
        <v>3.3E-3</v>
      </c>
    </row>
    <row r="168" spans="1:9" ht="15.75" customHeight="1" x14ac:dyDescent="0.25">
      <c r="A168" s="44" t="s">
        <v>8</v>
      </c>
      <c r="B168" s="65"/>
      <c r="C168" s="33">
        <v>5</v>
      </c>
      <c r="D168" s="69">
        <f t="shared" si="30"/>
        <v>2.9000000000000008</v>
      </c>
      <c r="E168" s="46">
        <v>0.12</v>
      </c>
      <c r="F168" s="35"/>
      <c r="G168" s="36">
        <f t="shared" si="29"/>
        <v>2.4E-2</v>
      </c>
      <c r="H168" s="37">
        <v>0.01</v>
      </c>
      <c r="I168" s="38">
        <f t="shared" si="28"/>
        <v>2.4000000000000001E-4</v>
      </c>
    </row>
    <row r="169" spans="1:9" ht="15.75" customHeight="1" x14ac:dyDescent="0.25">
      <c r="A169" s="47" t="s">
        <v>24</v>
      </c>
      <c r="B169" s="48" t="s">
        <v>10</v>
      </c>
      <c r="C169" s="33">
        <v>6</v>
      </c>
      <c r="D169" s="69">
        <f t="shared" si="30"/>
        <v>3.100000000000001</v>
      </c>
      <c r="E169" s="46">
        <v>0.1</v>
      </c>
      <c r="F169" s="35"/>
      <c r="G169" s="36">
        <f t="shared" si="29"/>
        <v>2.0000000000000004E-2</v>
      </c>
      <c r="H169" s="37">
        <v>0.01</v>
      </c>
      <c r="I169" s="38">
        <f t="shared" si="28"/>
        <v>2.0000000000000004E-4</v>
      </c>
    </row>
    <row r="170" spans="1:9" ht="15.75" customHeight="1" x14ac:dyDescent="0.25">
      <c r="A170" s="143" t="s">
        <v>25</v>
      </c>
      <c r="B170" s="146"/>
      <c r="C170" s="33">
        <v>7</v>
      </c>
      <c r="D170" s="69">
        <f t="shared" si="30"/>
        <v>3.3000000000000012</v>
      </c>
      <c r="E170" s="46">
        <v>0.1</v>
      </c>
      <c r="F170" s="35"/>
      <c r="G170" s="36">
        <f t="shared" si="29"/>
        <v>2.0000000000000004E-2</v>
      </c>
      <c r="H170" s="37">
        <v>0.01</v>
      </c>
      <c r="I170" s="38">
        <f t="shared" si="28"/>
        <v>2.0000000000000004E-4</v>
      </c>
    </row>
    <row r="171" spans="1:9" ht="15.75" customHeight="1" x14ac:dyDescent="0.25">
      <c r="A171" s="144"/>
      <c r="B171" s="147"/>
      <c r="C171" s="33">
        <v>8</v>
      </c>
      <c r="D171" s="69">
        <f t="shared" si="30"/>
        <v>3.5000000000000013</v>
      </c>
      <c r="E171" s="46">
        <v>0.1</v>
      </c>
      <c r="F171" s="35"/>
      <c r="G171" s="36">
        <f t="shared" si="29"/>
        <v>2.0000000000000004E-2</v>
      </c>
      <c r="H171" s="34">
        <v>0</v>
      </c>
      <c r="I171" s="38">
        <f t="shared" si="28"/>
        <v>0</v>
      </c>
    </row>
    <row r="172" spans="1:9" ht="15.75" customHeight="1" thickBot="1" x14ac:dyDescent="0.3">
      <c r="A172" s="145"/>
      <c r="B172" s="148"/>
      <c r="C172" s="53"/>
      <c r="D172" s="53"/>
      <c r="E172" s="54"/>
      <c r="F172" s="55" t="s">
        <v>30</v>
      </c>
      <c r="G172" s="56">
        <f>SUM(G164:G171)</f>
        <v>0.21200000000000002</v>
      </c>
      <c r="H172" s="57" t="s">
        <v>26</v>
      </c>
      <c r="I172" s="58">
        <f>SUM(I164:I171)</f>
        <v>1.5640000000000005E-2</v>
      </c>
    </row>
    <row r="173" spans="1:9" ht="15.75" customHeight="1" thickBot="1" x14ac:dyDescent="0.3"/>
    <row r="174" spans="1:9" ht="15.75" customHeight="1" thickBot="1" x14ac:dyDescent="0.3">
      <c r="A174" s="19" t="str">
        <f>$A$1</f>
        <v>CLOVERDALE</v>
      </c>
      <c r="B174" s="20" t="s">
        <v>32</v>
      </c>
      <c r="C174" s="21"/>
      <c r="D174" s="22" t="s">
        <v>33</v>
      </c>
      <c r="E174" s="72" t="e">
        <f>G174/I174</f>
        <v>#DIV/0!</v>
      </c>
      <c r="F174" s="23" t="s">
        <v>34</v>
      </c>
      <c r="G174" s="24"/>
      <c r="H174" s="25" t="s">
        <v>16</v>
      </c>
      <c r="I174" s="26"/>
    </row>
    <row r="175" spans="1:9" ht="15.75" customHeight="1" x14ac:dyDescent="0.25">
      <c r="A175" s="27" t="s">
        <v>17</v>
      </c>
      <c r="B175" s="28">
        <v>6</v>
      </c>
      <c r="C175" s="29" t="s">
        <v>18</v>
      </c>
      <c r="D175" s="29" t="s">
        <v>35</v>
      </c>
      <c r="E175" s="30" t="s">
        <v>36</v>
      </c>
      <c r="F175" s="30"/>
      <c r="G175" s="30" t="s">
        <v>37</v>
      </c>
      <c r="H175" s="30" t="s">
        <v>19</v>
      </c>
      <c r="I175" s="31" t="s">
        <v>1</v>
      </c>
    </row>
    <row r="176" spans="1:9" ht="15.75" customHeight="1" x14ac:dyDescent="0.25">
      <c r="A176" s="14" t="s">
        <v>20</v>
      </c>
      <c r="B176" s="32">
        <v>44008</v>
      </c>
      <c r="C176" s="33"/>
      <c r="D176" s="33"/>
      <c r="E176" s="46"/>
      <c r="F176" s="35"/>
      <c r="G176" s="36"/>
      <c r="H176" s="37"/>
      <c r="I176" s="38"/>
    </row>
    <row r="177" spans="1:9" ht="15.75" customHeight="1" x14ac:dyDescent="0.25">
      <c r="A177" s="39" t="s">
        <v>21</v>
      </c>
      <c r="B177" s="40">
        <v>0.45833333333333331</v>
      </c>
      <c r="C177" s="33"/>
      <c r="D177" s="69"/>
      <c r="E177" s="46"/>
      <c r="F177" s="35"/>
      <c r="G177" s="36"/>
      <c r="H177" s="37"/>
      <c r="I177" s="38"/>
    </row>
    <row r="178" spans="1:9" ht="15.75" customHeight="1" x14ac:dyDescent="0.25">
      <c r="A178" s="42" t="s">
        <v>22</v>
      </c>
      <c r="B178" s="43" t="s">
        <v>79</v>
      </c>
      <c r="C178" s="33"/>
      <c r="D178" s="69"/>
      <c r="E178" s="46"/>
      <c r="F178" s="35"/>
      <c r="G178" s="36"/>
      <c r="H178" s="37"/>
      <c r="I178" s="38"/>
    </row>
    <row r="179" spans="1:9" ht="15.75" customHeight="1" x14ac:dyDescent="0.25">
      <c r="A179" s="44" t="s">
        <v>38</v>
      </c>
      <c r="B179" s="43"/>
      <c r="C179" s="33"/>
      <c r="D179" s="69"/>
      <c r="E179" s="46"/>
      <c r="F179" s="35"/>
      <c r="G179" s="36"/>
      <c r="H179" s="37"/>
      <c r="I179" s="38"/>
    </row>
    <row r="180" spans="1:9" ht="15.75" customHeight="1" x14ac:dyDescent="0.25">
      <c r="A180" s="44" t="s">
        <v>8</v>
      </c>
      <c r="B180" s="65"/>
      <c r="C180" s="33"/>
      <c r="D180" s="69"/>
      <c r="E180" s="46"/>
      <c r="F180" s="35"/>
      <c r="G180" s="36"/>
      <c r="H180" s="37"/>
      <c r="I180" s="38"/>
    </row>
    <row r="181" spans="1:9" ht="15.75" customHeight="1" x14ac:dyDescent="0.25">
      <c r="A181" s="47" t="s">
        <v>24</v>
      </c>
      <c r="B181" s="48" t="s">
        <v>10</v>
      </c>
      <c r="C181" s="33"/>
      <c r="D181" s="69"/>
      <c r="E181" s="46"/>
      <c r="F181" s="35"/>
      <c r="G181" s="36"/>
      <c r="H181" s="37"/>
      <c r="I181" s="38"/>
    </row>
    <row r="182" spans="1:9" ht="15.75" customHeight="1" x14ac:dyDescent="0.25">
      <c r="A182" s="143" t="s">
        <v>25</v>
      </c>
      <c r="B182" s="146" t="s">
        <v>80</v>
      </c>
      <c r="C182" s="33"/>
      <c r="D182" s="69"/>
      <c r="E182" s="46"/>
      <c r="F182" s="35"/>
      <c r="G182" s="36"/>
      <c r="H182" s="37"/>
      <c r="I182" s="38"/>
    </row>
    <row r="183" spans="1:9" ht="15.75" customHeight="1" x14ac:dyDescent="0.25">
      <c r="A183" s="144"/>
      <c r="B183" s="147"/>
      <c r="C183" s="33"/>
      <c r="D183" s="69"/>
      <c r="E183" s="46"/>
      <c r="F183" s="35"/>
      <c r="G183" s="36"/>
      <c r="H183" s="34"/>
      <c r="I183" s="38"/>
    </row>
    <row r="184" spans="1:9" ht="15.75" customHeight="1" thickBot="1" x14ac:dyDescent="0.3">
      <c r="A184" s="145"/>
      <c r="B184" s="148"/>
      <c r="C184" s="53"/>
      <c r="D184" s="53"/>
      <c r="E184" s="54"/>
      <c r="F184" s="55" t="s">
        <v>30</v>
      </c>
      <c r="G184" s="56">
        <f>SUM(G176:G183)</f>
        <v>0</v>
      </c>
      <c r="H184" s="57" t="s">
        <v>26</v>
      </c>
      <c r="I184" s="58">
        <f>SUM(I176:I183)</f>
        <v>0</v>
      </c>
    </row>
    <row r="185" spans="1:9" ht="15.75" customHeight="1" x14ac:dyDescent="0.25"/>
    <row r="186" spans="1:9" ht="15.75" customHeight="1" x14ac:dyDescent="0.25"/>
    <row r="187" spans="1:9" ht="15.75" customHeight="1" x14ac:dyDescent="0.25"/>
    <row r="188" spans="1:9" ht="15.75" customHeight="1" x14ac:dyDescent="0.25"/>
    <row r="189" spans="1:9" ht="15.75" customHeight="1" x14ac:dyDescent="0.25"/>
    <row r="190" spans="1:9" ht="15.75" customHeight="1" x14ac:dyDescent="0.25"/>
    <row r="191" spans="1:9" ht="15.75" customHeight="1" x14ac:dyDescent="0.25"/>
    <row r="192" spans="1:9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</sheetData>
  <mergeCells count="19">
    <mergeCell ref="B1:H1"/>
    <mergeCell ref="A51:A68"/>
    <mergeCell ref="B51:B68"/>
    <mergeCell ref="A21:A26"/>
    <mergeCell ref="B21:B26"/>
    <mergeCell ref="A36:A41"/>
    <mergeCell ref="B36:B41"/>
    <mergeCell ref="A104:A121"/>
    <mergeCell ref="B104:B121"/>
    <mergeCell ref="A131:A148"/>
    <mergeCell ref="B131:B148"/>
    <mergeCell ref="A78:A94"/>
    <mergeCell ref="B78:B94"/>
    <mergeCell ref="A182:A184"/>
    <mergeCell ref="B182:B184"/>
    <mergeCell ref="A158:A160"/>
    <mergeCell ref="B158:B160"/>
    <mergeCell ref="A170:A172"/>
    <mergeCell ref="B170:B172"/>
  </mergeCells>
  <dataValidations count="2">
    <dataValidation type="list" allowBlank="1" showErrorMessage="1" sqref="B77 B103 B130 B157 B169 B181" xr:uid="{00000000-0002-0000-0000-000000000000}">
      <formula1>#REF!</formula1>
    </dataValidation>
    <dataValidation type="list" allowBlank="1" showErrorMessage="1" sqref="B20 B50 B35" xr:uid="{00000000-0002-0000-0000-000001000000}">
      <formula1>#REF!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1172"/>
  <sheetViews>
    <sheetView topLeftCell="A2" workbookViewId="0">
      <selection activeCell="D2" sqref="D2:E2"/>
    </sheetView>
  </sheetViews>
  <sheetFormatPr defaultRowHeight="15" x14ac:dyDescent="0.25"/>
  <cols>
    <col min="1" max="1" width="18.42578125" bestFit="1" customWidth="1"/>
    <col min="2" max="2" width="10.85546875" bestFit="1" customWidth="1"/>
    <col min="3" max="4" width="10.85546875" style="89" customWidth="1"/>
    <col min="5" max="5" width="15.5703125" bestFit="1" customWidth="1"/>
    <col min="7" max="9" width="0" hidden="1" customWidth="1"/>
  </cols>
  <sheetData>
    <row r="1" spans="1:9" ht="15.75" thickBot="1" x14ac:dyDescent="0.3">
      <c r="A1" s="75" t="s">
        <v>44</v>
      </c>
      <c r="B1" s="76"/>
      <c r="C1" s="102"/>
      <c r="D1" s="154" t="s">
        <v>78</v>
      </c>
      <c r="E1" s="154"/>
    </row>
    <row r="2" spans="1:9" ht="30.75" thickBot="1" x14ac:dyDescent="0.3">
      <c r="A2" s="93" t="s">
        <v>46</v>
      </c>
      <c r="B2" s="92" t="s">
        <v>45</v>
      </c>
      <c r="C2" s="103"/>
      <c r="D2" s="103" t="s">
        <v>46</v>
      </c>
      <c r="E2" t="s">
        <v>72</v>
      </c>
      <c r="G2" s="101" t="s">
        <v>45</v>
      </c>
      <c r="H2" s="101" t="s">
        <v>76</v>
      </c>
      <c r="I2" t="s">
        <v>77</v>
      </c>
    </row>
    <row r="3" spans="1:9" x14ac:dyDescent="0.25">
      <c r="A3" s="91">
        <v>0</v>
      </c>
      <c r="B3" s="90">
        <v>0</v>
      </c>
      <c r="C3" s="90"/>
      <c r="D3" s="90">
        <f>A3</f>
        <v>0</v>
      </c>
      <c r="E3">
        <f>'Rating Curve Calibration 1'!D14</f>
        <v>0</v>
      </c>
      <c r="G3" s="89">
        <v>0</v>
      </c>
      <c r="H3" s="89">
        <v>350.5</v>
      </c>
      <c r="I3">
        <f>(H3-H$3)*12</f>
        <v>0</v>
      </c>
    </row>
    <row r="4" spans="1:9" x14ac:dyDescent="0.25">
      <c r="A4" s="91">
        <v>0.10510253906386424</v>
      </c>
      <c r="B4" s="90">
        <v>0.10000000149011599</v>
      </c>
      <c r="C4" s="90"/>
      <c r="D4" s="90">
        <f t="shared" ref="D4:D67" si="0">A4</f>
        <v>0.10510253906386424</v>
      </c>
      <c r="E4" s="89">
        <f>'Rating Curve Calibration 1'!D15</f>
        <v>0</v>
      </c>
      <c r="G4" s="89">
        <v>0.10000000149011599</v>
      </c>
      <c r="H4" s="89">
        <v>350.50875854492199</v>
      </c>
      <c r="I4" s="89">
        <f t="shared" ref="I4:I67" si="1">(H4-H$3)*12</f>
        <v>0.10510253906386424</v>
      </c>
    </row>
    <row r="5" spans="1:9" x14ac:dyDescent="0.25">
      <c r="A5" s="91">
        <v>0.17504882812772848</v>
      </c>
      <c r="B5" s="90">
        <v>0.20000000298023199</v>
      </c>
      <c r="C5" s="90"/>
      <c r="D5" s="90">
        <f t="shared" si="0"/>
        <v>0.17504882812772848</v>
      </c>
      <c r="E5" s="89">
        <f>'Rating Curve Calibration 1'!D16</f>
        <v>0</v>
      </c>
      <c r="G5" s="89">
        <v>0.20000000298023199</v>
      </c>
      <c r="H5" s="89">
        <v>350.51458740234398</v>
      </c>
      <c r="I5" s="89">
        <f t="shared" si="1"/>
        <v>0.17504882812772848</v>
      </c>
    </row>
    <row r="6" spans="1:9" x14ac:dyDescent="0.25">
      <c r="A6" s="91">
        <v>0.24536132812772848</v>
      </c>
      <c r="B6" s="90">
        <v>0.30000001192092901</v>
      </c>
      <c r="C6" s="90"/>
      <c r="D6" s="90">
        <f t="shared" si="0"/>
        <v>0.24536132812772848</v>
      </c>
      <c r="E6" s="89">
        <f>'Rating Curve Calibration 1'!D17</f>
        <v>0</v>
      </c>
      <c r="G6" s="89">
        <v>0.30000001192092901</v>
      </c>
      <c r="H6" s="89">
        <v>350.52044677734398</v>
      </c>
      <c r="I6" s="89">
        <f t="shared" si="1"/>
        <v>0.24536132812772848</v>
      </c>
    </row>
    <row r="7" spans="1:9" x14ac:dyDescent="0.25">
      <c r="A7" s="91">
        <v>0.24536132812772848</v>
      </c>
      <c r="B7" s="90">
        <v>0.40000000596046398</v>
      </c>
      <c r="C7" s="90"/>
      <c r="D7" s="90">
        <f t="shared" si="0"/>
        <v>0.24536132812772848</v>
      </c>
      <c r="E7" s="89">
        <f>'Rating Curve Calibration 1'!D18</f>
        <v>0</v>
      </c>
      <c r="G7" s="89">
        <v>0.40000000596046398</v>
      </c>
      <c r="H7" s="89">
        <v>350.52044677734398</v>
      </c>
      <c r="I7" s="89">
        <f t="shared" si="1"/>
        <v>0.24536132812772848</v>
      </c>
    </row>
    <row r="8" spans="1:9" x14ac:dyDescent="0.25">
      <c r="A8" s="91">
        <v>0.31530761719227485</v>
      </c>
      <c r="B8" s="90">
        <v>0.5</v>
      </c>
      <c r="C8" s="90"/>
      <c r="D8" s="90">
        <f t="shared" si="0"/>
        <v>0.31530761719227485</v>
      </c>
      <c r="E8" s="89">
        <f>'Rating Curve Calibration 1'!D19</f>
        <v>0</v>
      </c>
      <c r="G8" s="89">
        <v>0.5</v>
      </c>
      <c r="H8" s="89">
        <v>350.52627563476602</v>
      </c>
      <c r="I8" s="89">
        <f t="shared" si="1"/>
        <v>0.31530761719227485</v>
      </c>
    </row>
    <row r="9" spans="1:9" x14ac:dyDescent="0.25">
      <c r="A9" s="91">
        <v>0.31530761719227485</v>
      </c>
      <c r="B9" s="90">
        <v>0.60000002384185802</v>
      </c>
      <c r="C9" s="90"/>
      <c r="D9" s="90">
        <f t="shared" si="0"/>
        <v>0.31530761719227485</v>
      </c>
      <c r="E9" s="89">
        <f>'Rating Curve Calibration 1'!D20</f>
        <v>0</v>
      </c>
      <c r="G9" s="89">
        <v>0.60000002384185802</v>
      </c>
      <c r="H9" s="89">
        <v>350.52627563476602</v>
      </c>
      <c r="I9" s="89">
        <f t="shared" si="1"/>
        <v>0.31530761719227485</v>
      </c>
    </row>
    <row r="10" spans="1:9" x14ac:dyDescent="0.25">
      <c r="A10" s="91">
        <v>0.38525390625613909</v>
      </c>
      <c r="B10" s="90">
        <v>0.69999998807907104</v>
      </c>
      <c r="C10" s="90"/>
      <c r="D10" s="90">
        <f t="shared" si="0"/>
        <v>0.38525390625613909</v>
      </c>
      <c r="E10" s="89">
        <f>'Rating Curve Calibration 1'!D21</f>
        <v>0</v>
      </c>
      <c r="G10" s="89">
        <v>0.69999998807907104</v>
      </c>
      <c r="H10" s="89">
        <v>350.53210449218801</v>
      </c>
      <c r="I10" s="89">
        <f t="shared" si="1"/>
        <v>0.38525390625613909</v>
      </c>
    </row>
    <row r="11" spans="1:9" x14ac:dyDescent="0.25">
      <c r="A11" s="91">
        <v>0.39</v>
      </c>
      <c r="B11" s="90">
        <v>0.80000001192092896</v>
      </c>
      <c r="C11" s="90"/>
      <c r="D11" s="90">
        <f t="shared" si="0"/>
        <v>0.39</v>
      </c>
      <c r="E11" s="89">
        <f>'Rating Curve Calibration 1'!D22</f>
        <v>0</v>
      </c>
      <c r="G11" s="89">
        <v>0.80000001192092896</v>
      </c>
      <c r="H11" s="89">
        <v>350.53210449218801</v>
      </c>
      <c r="I11" s="89">
        <f t="shared" si="1"/>
        <v>0.38525390625613909</v>
      </c>
    </row>
    <row r="12" spans="1:9" x14ac:dyDescent="0.25">
      <c r="A12" s="91">
        <v>0.45556640625613909</v>
      </c>
      <c r="B12" s="90">
        <v>0.89999997615814198</v>
      </c>
      <c r="C12" s="90"/>
      <c r="D12" s="90">
        <f t="shared" si="0"/>
        <v>0.45556640625613909</v>
      </c>
      <c r="E12" s="89">
        <f>'Rating Curve Calibration 1'!D23</f>
        <v>0</v>
      </c>
      <c r="G12" s="89">
        <v>0.89999997615814198</v>
      </c>
      <c r="H12" s="89">
        <v>350.53796386718801</v>
      </c>
      <c r="I12" s="89">
        <f t="shared" si="1"/>
        <v>0.45556640625613909</v>
      </c>
    </row>
    <row r="13" spans="1:9" x14ac:dyDescent="0.25">
      <c r="A13" s="91">
        <v>0.45556640625613909</v>
      </c>
      <c r="B13" s="90">
        <v>1</v>
      </c>
      <c r="C13" s="90"/>
      <c r="D13" s="90">
        <f t="shared" si="0"/>
        <v>0.45556640625613909</v>
      </c>
      <c r="E13" s="89">
        <f>'Rating Curve Calibration 1'!D24</f>
        <v>0</v>
      </c>
      <c r="G13" s="89">
        <v>1</v>
      </c>
      <c r="H13" s="89">
        <v>350.53796386718801</v>
      </c>
      <c r="I13" s="89">
        <f t="shared" si="1"/>
        <v>0.45556640625613909</v>
      </c>
    </row>
    <row r="14" spans="1:9" x14ac:dyDescent="0.25">
      <c r="A14" s="91">
        <v>0.52551269530772515</v>
      </c>
      <c r="B14" s="90">
        <v>1.1000000238418599</v>
      </c>
      <c r="C14" s="90"/>
      <c r="D14" s="90">
        <f t="shared" si="0"/>
        <v>0.52551269530772515</v>
      </c>
      <c r="E14" s="89">
        <f>'Rating Curve Calibration 1'!D25</f>
        <v>0</v>
      </c>
      <c r="G14" s="89">
        <v>1.1000000238418599</v>
      </c>
      <c r="H14" s="89">
        <v>350.54379272460898</v>
      </c>
      <c r="I14" s="89">
        <f t="shared" si="1"/>
        <v>0.52551269530772515</v>
      </c>
    </row>
    <row r="15" spans="1:9" x14ac:dyDescent="0.25">
      <c r="A15" s="91">
        <v>0.52551269530772515</v>
      </c>
      <c r="B15" s="90">
        <v>1.20000004768372</v>
      </c>
      <c r="C15" s="90"/>
      <c r="D15" s="90">
        <f t="shared" si="0"/>
        <v>0.52551269530772515</v>
      </c>
      <c r="E15" s="89">
        <f>'Rating Curve Calibration 1'!D26</f>
        <v>0</v>
      </c>
      <c r="G15" s="89">
        <v>1.20000004768372</v>
      </c>
      <c r="H15" s="89">
        <v>350.54379272460898</v>
      </c>
      <c r="I15" s="89">
        <f t="shared" si="1"/>
        <v>0.52551269530772515</v>
      </c>
    </row>
    <row r="16" spans="1:9" x14ac:dyDescent="0.25">
      <c r="A16" s="91">
        <v>0.52551269530772515</v>
      </c>
      <c r="B16" s="90">
        <v>1.29999995231628</v>
      </c>
      <c r="C16" s="90"/>
      <c r="D16" s="90">
        <f t="shared" si="0"/>
        <v>0.52551269530772515</v>
      </c>
      <c r="E16" s="89">
        <f>'Rating Curve Calibration 1'!D27</f>
        <v>0</v>
      </c>
      <c r="G16" s="89">
        <v>1.29999995231628</v>
      </c>
      <c r="H16" s="89">
        <v>350.54379272460898</v>
      </c>
      <c r="I16" s="89">
        <f t="shared" si="1"/>
        <v>0.52551269530772515</v>
      </c>
    </row>
    <row r="17" spans="1:9" x14ac:dyDescent="0.25">
      <c r="A17" s="91">
        <v>0.59582519530772515</v>
      </c>
      <c r="B17" s="90">
        <v>1.3999999761581401</v>
      </c>
      <c r="C17" s="90"/>
      <c r="D17" s="90">
        <f t="shared" si="0"/>
        <v>0.59582519530772515</v>
      </c>
      <c r="E17" s="89">
        <f>'Rating Curve Calibration 1'!D28</f>
        <v>0</v>
      </c>
      <c r="G17" s="89">
        <v>1.3999999761581401</v>
      </c>
      <c r="H17" s="89">
        <v>350.54965209960898</v>
      </c>
      <c r="I17" s="89">
        <f t="shared" si="1"/>
        <v>0.59582519530772515</v>
      </c>
    </row>
    <row r="18" spans="1:9" x14ac:dyDescent="0.25">
      <c r="A18" s="91">
        <v>0.59582519530772515</v>
      </c>
      <c r="B18" s="90">
        <v>1.5</v>
      </c>
      <c r="C18" s="90"/>
      <c r="D18" s="90">
        <f t="shared" si="0"/>
        <v>0.59582519530772515</v>
      </c>
      <c r="E18" s="89">
        <f>'Rating Curve Calibration 1'!D29</f>
        <v>0</v>
      </c>
      <c r="G18" s="89">
        <v>1.5</v>
      </c>
      <c r="H18" s="89">
        <v>350.54965209960898</v>
      </c>
      <c r="I18" s="89">
        <f t="shared" si="1"/>
        <v>0.59582519530772515</v>
      </c>
    </row>
    <row r="19" spans="1:9" x14ac:dyDescent="0.25">
      <c r="A19" s="91">
        <v>0.59582519530772515</v>
      </c>
      <c r="B19" s="90">
        <v>1.6000000238418599</v>
      </c>
      <c r="C19" s="90"/>
      <c r="D19" s="90">
        <f t="shared" si="0"/>
        <v>0.59582519530772515</v>
      </c>
      <c r="E19" s="89">
        <f>'Rating Curve Calibration 1'!D30</f>
        <v>0</v>
      </c>
      <c r="G19" s="89">
        <v>1.6000000238418599</v>
      </c>
      <c r="H19" s="89">
        <v>350.54965209960898</v>
      </c>
      <c r="I19" s="89">
        <f t="shared" si="1"/>
        <v>0.59582519530772515</v>
      </c>
    </row>
    <row r="20" spans="1:9" x14ac:dyDescent="0.25">
      <c r="A20" s="91">
        <v>0.66577148437227152</v>
      </c>
      <c r="B20" s="90">
        <v>1.70000004768372</v>
      </c>
      <c r="C20" s="90"/>
      <c r="D20" s="90">
        <f t="shared" si="0"/>
        <v>0.66577148437227152</v>
      </c>
      <c r="E20" s="89">
        <f>'Rating Curve Calibration 1'!D31</f>
        <v>0</v>
      </c>
      <c r="G20" s="89">
        <v>1.70000004768372</v>
      </c>
      <c r="H20" s="89">
        <v>350.55548095703102</v>
      </c>
      <c r="I20" s="89">
        <f t="shared" si="1"/>
        <v>0.66577148437227152</v>
      </c>
    </row>
    <row r="21" spans="1:9" x14ac:dyDescent="0.25">
      <c r="A21" s="91">
        <v>0.66577148437227152</v>
      </c>
      <c r="B21" s="90">
        <v>1.79999995231628</v>
      </c>
      <c r="C21" s="90"/>
      <c r="D21" s="90">
        <f t="shared" si="0"/>
        <v>0.66577148437227152</v>
      </c>
      <c r="E21" s="89">
        <f>'Rating Curve Calibration 1'!D32</f>
        <v>0</v>
      </c>
      <c r="G21" s="89">
        <v>1.79999995231628</v>
      </c>
      <c r="H21" s="89">
        <v>350.55548095703102</v>
      </c>
      <c r="I21" s="89">
        <f t="shared" si="1"/>
        <v>0.66577148437227152</v>
      </c>
    </row>
    <row r="22" spans="1:9" x14ac:dyDescent="0.25">
      <c r="A22" s="91">
        <v>0.66577148437227152</v>
      </c>
      <c r="B22" s="90">
        <v>1.8999999761581401</v>
      </c>
      <c r="C22" s="90"/>
      <c r="D22" s="90">
        <f t="shared" si="0"/>
        <v>0.66577148437227152</v>
      </c>
      <c r="E22" s="89">
        <f>'Rating Curve Calibration 1'!D33</f>
        <v>0</v>
      </c>
      <c r="G22" s="89">
        <v>1.8999999761581401</v>
      </c>
      <c r="H22" s="89">
        <v>350.55548095703102</v>
      </c>
      <c r="I22" s="89">
        <f t="shared" si="1"/>
        <v>0.66577148437227152</v>
      </c>
    </row>
    <row r="23" spans="1:9" x14ac:dyDescent="0.25">
      <c r="A23" s="91">
        <v>0.73571777343613576</v>
      </c>
      <c r="B23" s="90">
        <v>2</v>
      </c>
      <c r="C23" s="90"/>
      <c r="D23" s="90">
        <f t="shared" si="0"/>
        <v>0.73571777343613576</v>
      </c>
      <c r="E23" s="89">
        <f>'Rating Curve Calibration 1'!D34</f>
        <v>0</v>
      </c>
      <c r="G23" s="89">
        <v>2</v>
      </c>
      <c r="H23" s="89">
        <v>350.56130981445301</v>
      </c>
      <c r="I23" s="89">
        <f t="shared" si="1"/>
        <v>0.73571777343613576</v>
      </c>
    </row>
    <row r="24" spans="1:9" x14ac:dyDescent="0.25">
      <c r="A24" s="91">
        <v>0.73571777343613576</v>
      </c>
      <c r="B24" s="90">
        <v>2.0999999046325701</v>
      </c>
      <c r="C24" s="90"/>
      <c r="D24" s="90">
        <f t="shared" si="0"/>
        <v>0.73571777343613576</v>
      </c>
      <c r="E24" s="89">
        <f>'Rating Curve Calibration 1'!D35</f>
        <v>0</v>
      </c>
      <c r="G24" s="89">
        <v>2.0999999046325701</v>
      </c>
      <c r="H24" s="89">
        <v>350.56130981445301</v>
      </c>
      <c r="I24" s="89">
        <f t="shared" si="1"/>
        <v>0.73571777343613576</v>
      </c>
    </row>
    <row r="25" spans="1:9" x14ac:dyDescent="0.25">
      <c r="A25" s="91">
        <v>0.73571777343613576</v>
      </c>
      <c r="B25" s="90">
        <v>2.2000000476837198</v>
      </c>
      <c r="C25" s="90"/>
      <c r="D25" s="90">
        <f t="shared" si="0"/>
        <v>0.73571777343613576</v>
      </c>
      <c r="E25" s="89">
        <f>'Rating Curve Calibration 1'!D36</f>
        <v>0</v>
      </c>
      <c r="G25" s="89">
        <v>2.2000000476837198</v>
      </c>
      <c r="H25" s="89">
        <v>350.56130981445301</v>
      </c>
      <c r="I25" s="89">
        <f t="shared" si="1"/>
        <v>0.73571777343613576</v>
      </c>
    </row>
    <row r="26" spans="1:9" x14ac:dyDescent="0.25">
      <c r="A26" s="91">
        <v>0.80603027343613576</v>
      </c>
      <c r="B26" s="90">
        <v>2.2999999523162802</v>
      </c>
      <c r="C26" s="90"/>
      <c r="D26" s="90">
        <f t="shared" si="0"/>
        <v>0.80603027343613576</v>
      </c>
      <c r="E26" s="89">
        <f>'Rating Curve Calibration 1'!D37</f>
        <v>0</v>
      </c>
      <c r="G26" s="89">
        <v>2.2999999523162802</v>
      </c>
      <c r="H26" s="89">
        <v>350.56716918945301</v>
      </c>
      <c r="I26" s="89">
        <f t="shared" si="1"/>
        <v>0.80603027343613576</v>
      </c>
    </row>
    <row r="27" spans="1:9" x14ac:dyDescent="0.25">
      <c r="A27" s="91">
        <v>0.80603027343613576</v>
      </c>
      <c r="B27" s="90">
        <v>2.4000000953674299</v>
      </c>
      <c r="C27" s="90"/>
      <c r="D27" s="90">
        <f t="shared" si="0"/>
        <v>0.80603027343613576</v>
      </c>
      <c r="E27" s="89">
        <f>'Rating Curve Calibration 1'!D38</f>
        <v>0</v>
      </c>
      <c r="G27" s="89">
        <v>2.4000000953674299</v>
      </c>
      <c r="H27" s="89">
        <v>350.56716918945301</v>
      </c>
      <c r="I27" s="89">
        <f t="shared" si="1"/>
        <v>0.80603027343613576</v>
      </c>
    </row>
    <row r="28" spans="1:9" x14ac:dyDescent="0.25">
      <c r="A28" s="91">
        <v>0.80603027343613576</v>
      </c>
      <c r="B28" s="90">
        <v>2.5</v>
      </c>
      <c r="C28" s="90"/>
      <c r="D28" s="90">
        <f t="shared" si="0"/>
        <v>0.80603027343613576</v>
      </c>
      <c r="E28" s="89">
        <f>'Rating Curve Calibration 1'!D39</f>
        <v>0</v>
      </c>
      <c r="G28" s="89">
        <v>2.5</v>
      </c>
      <c r="H28" s="89">
        <v>350.56716918945301</v>
      </c>
      <c r="I28" s="89">
        <f t="shared" si="1"/>
        <v>0.80603027343613576</v>
      </c>
    </row>
    <row r="29" spans="1:9" x14ac:dyDescent="0.25">
      <c r="A29" s="91">
        <v>0.80603027343613576</v>
      </c>
      <c r="B29" s="90">
        <v>2.5999999046325701</v>
      </c>
      <c r="C29" s="90"/>
      <c r="D29" s="90">
        <f t="shared" si="0"/>
        <v>0.80603027343613576</v>
      </c>
      <c r="E29" s="89">
        <f>'Rating Curve Calibration 1'!D40</f>
        <v>0</v>
      </c>
      <c r="G29" s="89">
        <v>2.5999999046325701</v>
      </c>
      <c r="H29" s="89">
        <v>350.56716918945301</v>
      </c>
      <c r="I29" s="89">
        <f t="shared" si="1"/>
        <v>0.80603027343613576</v>
      </c>
    </row>
    <row r="30" spans="1:9" x14ac:dyDescent="0.25">
      <c r="A30" s="91">
        <v>0.8759765625</v>
      </c>
      <c r="B30" s="90">
        <v>2.7000000476837198</v>
      </c>
      <c r="C30" s="90"/>
      <c r="D30" s="90">
        <f t="shared" si="0"/>
        <v>0.8759765625</v>
      </c>
      <c r="E30" s="89">
        <f>'Rating Curve Calibration 1'!D41</f>
        <v>0</v>
      </c>
      <c r="G30" s="89">
        <v>2.7000000476837198</v>
      </c>
      <c r="H30" s="89">
        <v>350.572998046875</v>
      </c>
      <c r="I30" s="89">
        <f t="shared" si="1"/>
        <v>0.8759765625</v>
      </c>
    </row>
    <row r="31" spans="1:9" x14ac:dyDescent="0.25">
      <c r="A31" s="91">
        <v>0.8759765625</v>
      </c>
      <c r="B31" s="90">
        <v>2.7999999523162802</v>
      </c>
      <c r="C31" s="90"/>
      <c r="D31" s="90">
        <f t="shared" si="0"/>
        <v>0.8759765625</v>
      </c>
      <c r="E31" s="89">
        <f>'Rating Curve Calibration 1'!D42</f>
        <v>0</v>
      </c>
      <c r="G31" s="89">
        <v>2.7999999523162802</v>
      </c>
      <c r="H31" s="89">
        <v>350.572998046875</v>
      </c>
      <c r="I31" s="89">
        <f t="shared" si="1"/>
        <v>0.8759765625</v>
      </c>
    </row>
    <row r="32" spans="1:9" x14ac:dyDescent="0.25">
      <c r="A32" s="91">
        <v>0.8759765625</v>
      </c>
      <c r="B32" s="90">
        <v>2.9000000953674299</v>
      </c>
      <c r="C32" s="90"/>
      <c r="D32" s="90">
        <f t="shared" si="0"/>
        <v>0.8759765625</v>
      </c>
      <c r="E32" s="89">
        <f>'Rating Curve Calibration 1'!D43</f>
        <v>0</v>
      </c>
      <c r="G32" s="89">
        <v>2.9000000953674299</v>
      </c>
      <c r="H32" s="89">
        <v>350.572998046875</v>
      </c>
      <c r="I32" s="89">
        <f t="shared" si="1"/>
        <v>0.8759765625</v>
      </c>
    </row>
    <row r="33" spans="1:9" x14ac:dyDescent="0.25">
      <c r="A33" s="91">
        <v>1.7182617187561391</v>
      </c>
      <c r="B33" s="90">
        <v>3</v>
      </c>
      <c r="C33" s="90"/>
      <c r="D33" s="90">
        <f t="shared" si="0"/>
        <v>1.7182617187561391</v>
      </c>
      <c r="E33" s="89">
        <f>'Rating Curve Calibration 1'!D44</f>
        <v>0</v>
      </c>
      <c r="G33" s="89">
        <v>3</v>
      </c>
      <c r="H33" s="89">
        <v>350.64318847656301</v>
      </c>
      <c r="I33" s="89">
        <f t="shared" si="1"/>
        <v>1.7182617187561391</v>
      </c>
    </row>
    <row r="34" spans="1:9" x14ac:dyDescent="0.25">
      <c r="A34" s="91">
        <v>1.8424072265638642</v>
      </c>
      <c r="B34" s="90">
        <v>3.0999999046325701</v>
      </c>
      <c r="C34" s="90"/>
      <c r="D34" s="90">
        <f t="shared" si="0"/>
        <v>1.8424072265638642</v>
      </c>
      <c r="E34" s="89">
        <f>'Rating Curve Calibration 1'!D45</f>
        <v>0</v>
      </c>
      <c r="G34" s="89">
        <v>3.0999999046325701</v>
      </c>
      <c r="H34" s="89">
        <v>350.65353393554699</v>
      </c>
      <c r="I34" s="89">
        <f t="shared" si="1"/>
        <v>1.8424072265638642</v>
      </c>
    </row>
    <row r="35" spans="1:9" x14ac:dyDescent="0.25">
      <c r="A35" s="91">
        <v>1.962890625</v>
      </c>
      <c r="B35" s="90">
        <v>3.2000000476837198</v>
      </c>
      <c r="C35" s="90"/>
      <c r="D35" s="90">
        <f t="shared" si="0"/>
        <v>1.962890625</v>
      </c>
      <c r="E35" s="89">
        <f>'Rating Curve Calibration 1'!D46</f>
        <v>0</v>
      </c>
      <c r="G35" s="89">
        <v>3.2000000476837198</v>
      </c>
      <c r="H35" s="89">
        <v>350.66357421875</v>
      </c>
      <c r="I35" s="89">
        <f t="shared" si="1"/>
        <v>1.962890625</v>
      </c>
    </row>
    <row r="36" spans="1:9" x14ac:dyDescent="0.25">
      <c r="A36" s="91">
        <v>2.0460205078077252</v>
      </c>
      <c r="B36" s="90">
        <v>3.2999999523162802</v>
      </c>
      <c r="C36" s="90"/>
      <c r="D36" s="90">
        <f t="shared" si="0"/>
        <v>2.0460205078077252</v>
      </c>
      <c r="E36" s="89">
        <f>'Rating Curve Calibration 1'!D47</f>
        <v>0</v>
      </c>
      <c r="G36" s="89">
        <v>3.2999999523162802</v>
      </c>
      <c r="H36" s="89">
        <v>350.67050170898398</v>
      </c>
      <c r="I36" s="89">
        <f t="shared" si="1"/>
        <v>2.0460205078077252</v>
      </c>
    </row>
    <row r="37" spans="1:9" x14ac:dyDescent="0.25">
      <c r="A37" s="91">
        <v>2.1419677734361358</v>
      </c>
      <c r="B37" s="90">
        <v>3.4000000953674299</v>
      </c>
      <c r="C37" s="90"/>
      <c r="D37" s="90">
        <f t="shared" si="0"/>
        <v>2.1419677734361358</v>
      </c>
      <c r="E37" s="89">
        <f>'Rating Curve Calibration 1'!D48</f>
        <v>0</v>
      </c>
      <c r="G37" s="89">
        <v>3.4000000953674299</v>
      </c>
      <c r="H37" s="89">
        <v>350.67849731445301</v>
      </c>
      <c r="I37" s="89">
        <f t="shared" si="1"/>
        <v>2.1419677734361358</v>
      </c>
    </row>
    <row r="38" spans="1:9" x14ac:dyDescent="0.25">
      <c r="A38" s="91">
        <v>2.2375488281277285</v>
      </c>
      <c r="B38" s="90">
        <v>3.5</v>
      </c>
      <c r="C38" s="90"/>
      <c r="D38" s="90">
        <f t="shared" si="0"/>
        <v>2.2375488281277285</v>
      </c>
      <c r="E38" s="89">
        <f>'Rating Curve Calibration 1'!D49</f>
        <v>0</v>
      </c>
      <c r="G38" s="89">
        <v>3.5</v>
      </c>
      <c r="H38" s="89">
        <v>350.68646240234398</v>
      </c>
      <c r="I38" s="89">
        <f t="shared" si="1"/>
        <v>2.2375488281277285</v>
      </c>
    </row>
    <row r="39" spans="1:9" x14ac:dyDescent="0.25">
      <c r="A39" s="91">
        <v>2.3316650390638642</v>
      </c>
      <c r="B39" s="90">
        <v>3.5999999046325701</v>
      </c>
      <c r="C39" s="90"/>
      <c r="D39" s="90">
        <f t="shared" si="0"/>
        <v>2.3316650390638642</v>
      </c>
      <c r="E39" s="89">
        <f>'Rating Curve Calibration 1'!D50</f>
        <v>0</v>
      </c>
      <c r="G39" s="89">
        <v>3.5999999046325701</v>
      </c>
      <c r="H39" s="89">
        <v>350.69430541992199</v>
      </c>
      <c r="I39" s="89">
        <f t="shared" si="1"/>
        <v>2.3316650390638642</v>
      </c>
    </row>
    <row r="40" spans="1:9" x14ac:dyDescent="0.25">
      <c r="A40" s="91">
        <v>2.4517822265638642</v>
      </c>
      <c r="B40" s="90">
        <v>3.7000000476837198</v>
      </c>
      <c r="C40" s="90"/>
      <c r="D40" s="90">
        <f t="shared" si="0"/>
        <v>2.4517822265638642</v>
      </c>
      <c r="E40" s="89">
        <f>'Rating Curve Calibration 1'!D51</f>
        <v>0</v>
      </c>
      <c r="G40" s="89">
        <v>3.7000000476837198</v>
      </c>
      <c r="H40" s="89">
        <v>350.70431518554699</v>
      </c>
      <c r="I40" s="89">
        <f t="shared" si="1"/>
        <v>2.4517822265638642</v>
      </c>
    </row>
    <row r="41" spans="1:9" x14ac:dyDescent="0.25">
      <c r="A41" s="91">
        <v>2.4953613281277285</v>
      </c>
      <c r="B41" s="90">
        <v>3.7999999523162802</v>
      </c>
      <c r="C41" s="90"/>
      <c r="D41" s="90">
        <f t="shared" si="0"/>
        <v>2.4953613281277285</v>
      </c>
      <c r="E41" s="89">
        <f>'Rating Curve Calibration 1'!D52</f>
        <v>0</v>
      </c>
      <c r="G41" s="89">
        <v>3.7999999523162802</v>
      </c>
      <c r="H41" s="89">
        <v>350.70794677734398</v>
      </c>
      <c r="I41" s="89">
        <f t="shared" si="1"/>
        <v>2.4953613281277285</v>
      </c>
    </row>
    <row r="42" spans="1:9" x14ac:dyDescent="0.25">
      <c r="A42" s="91">
        <v>2.6077880859361358</v>
      </c>
      <c r="B42" s="90">
        <v>3.9000000953674299</v>
      </c>
      <c r="C42" s="90"/>
      <c r="D42" s="90">
        <f t="shared" si="0"/>
        <v>2.6077880859361358</v>
      </c>
      <c r="E42" s="89">
        <f>'Rating Curve Calibration 1'!D53</f>
        <v>0</v>
      </c>
      <c r="G42" s="89">
        <v>3.9000000953674299</v>
      </c>
      <c r="H42" s="89">
        <v>350.71731567382801</v>
      </c>
      <c r="I42" s="89">
        <f t="shared" si="1"/>
        <v>2.6077880859361358</v>
      </c>
    </row>
    <row r="43" spans="1:9" x14ac:dyDescent="0.25">
      <c r="A43" s="91">
        <v>2.6923828125</v>
      </c>
      <c r="B43" s="90">
        <v>4</v>
      </c>
      <c r="C43" s="90"/>
      <c r="D43" s="90">
        <f t="shared" si="0"/>
        <v>2.6923828125</v>
      </c>
      <c r="E43" s="89">
        <f>'Rating Curve Calibration 1'!D54</f>
        <v>0</v>
      </c>
      <c r="G43" s="89">
        <v>4</v>
      </c>
      <c r="H43" s="89">
        <v>350.724365234375</v>
      </c>
      <c r="I43" s="89">
        <f t="shared" si="1"/>
        <v>2.6923828125</v>
      </c>
    </row>
    <row r="44" spans="1:9" x14ac:dyDescent="0.25">
      <c r="A44" s="91">
        <v>2.7681884765638642</v>
      </c>
      <c r="B44" s="90">
        <v>4.0999999046325701</v>
      </c>
      <c r="C44" s="90"/>
      <c r="D44" s="90">
        <f t="shared" si="0"/>
        <v>2.7681884765638642</v>
      </c>
      <c r="E44" s="89">
        <f>'Rating Curve Calibration 1'!D55</f>
        <v>0</v>
      </c>
      <c r="G44" s="89">
        <v>4.0999999046325701</v>
      </c>
      <c r="H44" s="89">
        <v>350.73068237304699</v>
      </c>
      <c r="I44" s="89">
        <f t="shared" si="1"/>
        <v>2.7681884765638642</v>
      </c>
    </row>
    <row r="45" spans="1:9" x14ac:dyDescent="0.25">
      <c r="A45" s="91">
        <v>2.8546142578077252</v>
      </c>
      <c r="B45" s="90">
        <v>4.1999998092651403</v>
      </c>
      <c r="C45" s="90"/>
      <c r="D45" s="90">
        <f t="shared" si="0"/>
        <v>2.8546142578077252</v>
      </c>
      <c r="E45" s="89">
        <f>'Rating Curve Calibration 1'!D56</f>
        <v>0</v>
      </c>
      <c r="G45" s="89">
        <v>4.1999998092651403</v>
      </c>
      <c r="H45" s="89">
        <v>350.73788452148398</v>
      </c>
      <c r="I45" s="89">
        <f t="shared" si="1"/>
        <v>2.8546142578077252</v>
      </c>
    </row>
    <row r="46" spans="1:9" x14ac:dyDescent="0.25">
      <c r="A46" s="91">
        <v>2.9377441406277285</v>
      </c>
      <c r="B46" s="90">
        <v>4.3000001907348597</v>
      </c>
      <c r="C46" s="90"/>
      <c r="D46" s="90">
        <f t="shared" si="0"/>
        <v>2.9377441406277285</v>
      </c>
      <c r="E46" s="89">
        <f>'Rating Curve Calibration 1'!D57</f>
        <v>0</v>
      </c>
      <c r="G46" s="89">
        <v>4.3000001907348597</v>
      </c>
      <c r="H46" s="89">
        <v>350.74481201171898</v>
      </c>
      <c r="I46" s="89">
        <f t="shared" si="1"/>
        <v>2.9377441406277285</v>
      </c>
    </row>
    <row r="47" spans="1:9" x14ac:dyDescent="0.25">
      <c r="A47" s="91">
        <v>3.0186767578077252</v>
      </c>
      <c r="B47" s="90">
        <v>4.4000000953674299</v>
      </c>
      <c r="C47" s="90"/>
      <c r="D47" s="90">
        <f t="shared" si="0"/>
        <v>3.0186767578077252</v>
      </c>
      <c r="E47" s="89">
        <f>'Rating Curve Calibration 1'!D58</f>
        <v>0</v>
      </c>
      <c r="G47" s="89">
        <v>4.4000000953674299</v>
      </c>
      <c r="H47" s="89">
        <v>350.75155639648398</v>
      </c>
      <c r="I47" s="89">
        <f t="shared" si="1"/>
        <v>3.0186767578077252</v>
      </c>
    </row>
    <row r="48" spans="1:9" x14ac:dyDescent="0.25">
      <c r="A48" s="91">
        <v>3.0988769531277285</v>
      </c>
      <c r="B48" s="90">
        <v>4.5</v>
      </c>
      <c r="C48" s="90"/>
      <c r="D48" s="90">
        <f t="shared" si="0"/>
        <v>3.0988769531277285</v>
      </c>
      <c r="E48" s="89">
        <f>'Rating Curve Calibration 1'!D59</f>
        <v>0</v>
      </c>
      <c r="G48" s="89">
        <v>4.5</v>
      </c>
      <c r="H48" s="89">
        <v>350.75823974609398</v>
      </c>
      <c r="I48" s="89">
        <f t="shared" si="1"/>
        <v>3.0988769531277285</v>
      </c>
    </row>
    <row r="49" spans="1:9" x14ac:dyDescent="0.25">
      <c r="A49" s="91">
        <v>3.1776123046922748</v>
      </c>
      <c r="B49" s="90">
        <v>4.5999999046325701</v>
      </c>
      <c r="C49" s="90"/>
      <c r="D49" s="90">
        <f t="shared" si="0"/>
        <v>3.1776123046922748</v>
      </c>
      <c r="E49" s="89">
        <f>'Rating Curve Calibration 1'!D60</f>
        <v>0</v>
      </c>
      <c r="G49" s="89">
        <v>4.5999999046325701</v>
      </c>
      <c r="H49" s="89">
        <v>350.76480102539102</v>
      </c>
      <c r="I49" s="89">
        <f t="shared" si="1"/>
        <v>3.1776123046922748</v>
      </c>
    </row>
    <row r="50" spans="1:9" x14ac:dyDescent="0.25">
      <c r="A50" s="91">
        <v>3.2508544921922748</v>
      </c>
      <c r="B50" s="90">
        <v>4.6999998092651403</v>
      </c>
      <c r="C50" s="90"/>
      <c r="D50" s="90">
        <f t="shared" si="0"/>
        <v>3.2508544921922748</v>
      </c>
      <c r="E50" s="89">
        <f>'Rating Curve Calibration 1'!D61</f>
        <v>0</v>
      </c>
      <c r="G50" s="89">
        <v>4.6999998092651403</v>
      </c>
      <c r="H50" s="89">
        <v>350.77090454101602</v>
      </c>
      <c r="I50" s="89">
        <f t="shared" si="1"/>
        <v>3.2508544921922748</v>
      </c>
    </row>
    <row r="51" spans="1:9" x14ac:dyDescent="0.25">
      <c r="A51" s="91">
        <v>3.3251953125</v>
      </c>
      <c r="B51" s="90">
        <v>4.8000001907348597</v>
      </c>
      <c r="C51" s="90"/>
      <c r="D51" s="90">
        <f t="shared" si="0"/>
        <v>3.3251953125</v>
      </c>
      <c r="E51" s="89">
        <f>'Rating Curve Calibration 1'!D62</f>
        <v>0</v>
      </c>
      <c r="G51" s="89">
        <v>4.8000001907348597</v>
      </c>
      <c r="H51" s="89">
        <v>350.777099609375</v>
      </c>
      <c r="I51" s="89">
        <f t="shared" si="1"/>
        <v>3.3251953125</v>
      </c>
    </row>
    <row r="52" spans="1:9" x14ac:dyDescent="0.25">
      <c r="A52" s="91">
        <v>3.3984375</v>
      </c>
      <c r="B52" s="90">
        <v>4.9000000953674299</v>
      </c>
      <c r="C52" s="90"/>
      <c r="D52" s="90">
        <f t="shared" si="0"/>
        <v>3.3984375</v>
      </c>
      <c r="E52" s="89">
        <f>'Rating Curve Calibration 1'!D63</f>
        <v>0</v>
      </c>
      <c r="G52" s="89">
        <v>4.9000000953674299</v>
      </c>
      <c r="H52" s="89">
        <v>350.783203125</v>
      </c>
      <c r="I52" s="89">
        <f t="shared" si="1"/>
        <v>3.3984375</v>
      </c>
    </row>
    <row r="53" spans="1:9" x14ac:dyDescent="0.25">
      <c r="A53" s="91">
        <v>3.4713134765638642</v>
      </c>
      <c r="B53" s="90">
        <v>5</v>
      </c>
      <c r="C53" s="90"/>
      <c r="D53" s="90">
        <f t="shared" si="0"/>
        <v>3.4713134765638642</v>
      </c>
      <c r="E53" s="89">
        <f>'Rating Curve Calibration 1'!D64</f>
        <v>0</v>
      </c>
      <c r="G53" s="89">
        <v>5</v>
      </c>
      <c r="H53" s="89">
        <v>350.78927612304699</v>
      </c>
      <c r="I53" s="89">
        <f t="shared" si="1"/>
        <v>3.4713134765638642</v>
      </c>
    </row>
    <row r="54" spans="1:9" x14ac:dyDescent="0.25">
      <c r="A54" s="91">
        <v>3.5434570312561391</v>
      </c>
      <c r="B54" s="90">
        <v>5.0999999046325701</v>
      </c>
      <c r="C54" s="90"/>
      <c r="D54" s="90">
        <f t="shared" si="0"/>
        <v>3.5434570312561391</v>
      </c>
      <c r="E54" s="89">
        <f>'Rating Curve Calibration 1'!D65</f>
        <v>0</v>
      </c>
      <c r="G54" s="89">
        <v>5.0999999046325701</v>
      </c>
      <c r="H54" s="89">
        <v>350.79528808593801</v>
      </c>
      <c r="I54" s="89">
        <f t="shared" si="1"/>
        <v>3.5434570312561391</v>
      </c>
    </row>
    <row r="55" spans="1:9" x14ac:dyDescent="0.25">
      <c r="A55" s="91">
        <v>3.6148681640638642</v>
      </c>
      <c r="B55" s="90">
        <v>5.1999998092651403</v>
      </c>
      <c r="C55" s="90"/>
      <c r="D55" s="90">
        <f t="shared" si="0"/>
        <v>3.6148681640638642</v>
      </c>
      <c r="E55" s="89">
        <f>'Rating Curve Calibration 1'!D66</f>
        <v>0</v>
      </c>
      <c r="G55" s="89">
        <v>5.1999998092651403</v>
      </c>
      <c r="H55" s="89">
        <v>350.80123901367199</v>
      </c>
      <c r="I55" s="89">
        <f t="shared" si="1"/>
        <v>3.6148681640638642</v>
      </c>
    </row>
    <row r="56" spans="1:9" x14ac:dyDescent="0.25">
      <c r="A56" s="91">
        <v>3.6851806640638642</v>
      </c>
      <c r="B56" s="90">
        <v>5.3000001907348597</v>
      </c>
      <c r="C56" s="90"/>
      <c r="D56" s="90">
        <f t="shared" si="0"/>
        <v>3.6851806640638642</v>
      </c>
      <c r="E56" s="89">
        <f>'Rating Curve Calibration 1'!D67</f>
        <v>0</v>
      </c>
      <c r="G56" s="89">
        <v>5.3000001907348597</v>
      </c>
      <c r="H56" s="89">
        <v>350.80709838867199</v>
      </c>
      <c r="I56" s="89">
        <f t="shared" si="1"/>
        <v>3.6851806640638642</v>
      </c>
    </row>
    <row r="57" spans="1:9" x14ac:dyDescent="0.25">
      <c r="A57" s="91">
        <v>3.7543945312561391</v>
      </c>
      <c r="B57" s="90">
        <v>5.4000000953674299</v>
      </c>
      <c r="C57" s="90"/>
      <c r="D57" s="90">
        <f t="shared" si="0"/>
        <v>3.7543945312561391</v>
      </c>
      <c r="E57" s="89">
        <f>'Rating Curve Calibration 1'!D68</f>
        <v>0</v>
      </c>
      <c r="G57" s="89">
        <v>5.4000000953674299</v>
      </c>
      <c r="H57" s="89">
        <v>350.81286621093801</v>
      </c>
      <c r="I57" s="89">
        <f t="shared" si="1"/>
        <v>3.7543945312561391</v>
      </c>
    </row>
    <row r="58" spans="1:9" x14ac:dyDescent="0.25">
      <c r="A58" s="91">
        <v>3.8236083984361358</v>
      </c>
      <c r="B58" s="90">
        <v>5.5</v>
      </c>
      <c r="C58" s="90"/>
      <c r="D58" s="90">
        <f t="shared" si="0"/>
        <v>3.8236083984361358</v>
      </c>
      <c r="E58" s="89">
        <f>'Rating Curve Calibration 1'!D69</f>
        <v>0</v>
      </c>
      <c r="G58" s="89">
        <v>5.5</v>
      </c>
      <c r="H58" s="89">
        <v>350.81863403320301</v>
      </c>
      <c r="I58" s="89">
        <f t="shared" si="1"/>
        <v>3.8236083984361358</v>
      </c>
    </row>
    <row r="59" spans="1:9" x14ac:dyDescent="0.25">
      <c r="A59" s="91">
        <v>3.8920898437561391</v>
      </c>
      <c r="B59" s="90">
        <v>5.5999999046325701</v>
      </c>
      <c r="C59" s="90"/>
      <c r="D59" s="90">
        <f t="shared" si="0"/>
        <v>3.8920898437561391</v>
      </c>
      <c r="E59" s="89">
        <f>'Rating Curve Calibration 1'!D70</f>
        <v>0</v>
      </c>
      <c r="G59" s="89">
        <v>5.5999999046325701</v>
      </c>
      <c r="H59" s="89">
        <v>350.82434082031301</v>
      </c>
      <c r="I59" s="89">
        <f t="shared" si="1"/>
        <v>3.8920898437561391</v>
      </c>
    </row>
    <row r="60" spans="1:9" x14ac:dyDescent="0.25">
      <c r="A60" s="91">
        <v>3.9594726562561391</v>
      </c>
      <c r="B60" s="90">
        <v>5.6999998092651403</v>
      </c>
      <c r="C60" s="90"/>
      <c r="D60" s="90">
        <f t="shared" si="0"/>
        <v>3.9594726562561391</v>
      </c>
      <c r="E60" s="89">
        <f>'Rating Curve Calibration 1'!D71</f>
        <v>0</v>
      </c>
      <c r="G60" s="89">
        <v>5.6999998092651403</v>
      </c>
      <c r="H60" s="89">
        <v>350.82995605468801</v>
      </c>
      <c r="I60" s="89">
        <f t="shared" si="1"/>
        <v>3.9594726562561391</v>
      </c>
    </row>
    <row r="61" spans="1:9" x14ac:dyDescent="0.25">
      <c r="A61" s="91">
        <v>4.0264892578077252</v>
      </c>
      <c r="B61" s="90">
        <v>5.8000001907348597</v>
      </c>
      <c r="C61" s="90"/>
      <c r="D61" s="90">
        <f t="shared" si="0"/>
        <v>4.0264892578077252</v>
      </c>
      <c r="E61" s="89">
        <f>'Rating Curve Calibration 1'!D72</f>
        <v>0</v>
      </c>
      <c r="G61" s="89">
        <v>5.8000001907348597</v>
      </c>
      <c r="H61" s="89">
        <v>350.83554077148398</v>
      </c>
      <c r="I61" s="89">
        <f t="shared" si="1"/>
        <v>4.0264892578077252</v>
      </c>
    </row>
    <row r="62" spans="1:9" x14ac:dyDescent="0.25">
      <c r="A62" s="91">
        <v>4.0931396484361358</v>
      </c>
      <c r="B62" s="90">
        <v>5.9000000953674299</v>
      </c>
      <c r="C62" s="90"/>
      <c r="D62" s="90">
        <f t="shared" si="0"/>
        <v>4.0931396484361358</v>
      </c>
      <c r="E62" s="89">
        <f>'Rating Curve Calibration 1'!D73</f>
        <v>0</v>
      </c>
      <c r="G62" s="89">
        <v>5.9000000953674299</v>
      </c>
      <c r="H62" s="89">
        <v>350.84109497070301</v>
      </c>
      <c r="I62" s="89">
        <f t="shared" si="1"/>
        <v>4.0931396484361358</v>
      </c>
    </row>
    <row r="63" spans="1:9" x14ac:dyDescent="0.25">
      <c r="A63" s="91">
        <v>4.1586914062561391</v>
      </c>
      <c r="B63" s="90">
        <v>6</v>
      </c>
      <c r="C63" s="90"/>
      <c r="D63" s="90">
        <f t="shared" si="0"/>
        <v>4.1586914062561391</v>
      </c>
      <c r="E63" s="89">
        <f>'Rating Curve Calibration 1'!D74</f>
        <v>0</v>
      </c>
      <c r="G63" s="89">
        <v>6</v>
      </c>
      <c r="H63" s="89">
        <v>350.84655761718801</v>
      </c>
      <c r="I63" s="89">
        <f t="shared" si="1"/>
        <v>4.1586914062561391</v>
      </c>
    </row>
    <row r="64" spans="1:9" x14ac:dyDescent="0.25">
      <c r="A64" s="91">
        <v>4.2238769531277285</v>
      </c>
      <c r="B64" s="90">
        <v>6.0999999046325701</v>
      </c>
      <c r="C64" s="90"/>
      <c r="D64" s="90">
        <f t="shared" si="0"/>
        <v>4.2238769531277285</v>
      </c>
      <c r="E64" s="89">
        <f>'Rating Curve Calibration 1'!D75</f>
        <v>0</v>
      </c>
      <c r="G64" s="89">
        <v>6.0999999046325701</v>
      </c>
      <c r="H64" s="89">
        <v>350.85198974609398</v>
      </c>
      <c r="I64" s="89">
        <f t="shared" si="1"/>
        <v>4.2238769531277285</v>
      </c>
    </row>
    <row r="65" spans="1:9" x14ac:dyDescent="0.25">
      <c r="A65" s="91">
        <v>4.2890625</v>
      </c>
      <c r="B65" s="90">
        <v>6.1999998092651403</v>
      </c>
      <c r="C65" s="90"/>
      <c r="D65" s="90">
        <f t="shared" si="0"/>
        <v>4.2890625</v>
      </c>
      <c r="E65" s="89">
        <f>'Rating Curve Calibration 1'!D76</f>
        <v>0</v>
      </c>
      <c r="G65" s="89">
        <v>6.1999998092651403</v>
      </c>
      <c r="H65" s="89">
        <v>350.857421875</v>
      </c>
      <c r="I65" s="89">
        <f t="shared" si="1"/>
        <v>4.2890625</v>
      </c>
    </row>
    <row r="66" spans="1:9" x14ac:dyDescent="0.25">
      <c r="A66" s="91">
        <v>4.3538818359361358</v>
      </c>
      <c r="B66" s="90">
        <v>6.3000001907348597</v>
      </c>
      <c r="C66" s="90"/>
      <c r="D66" s="90">
        <f t="shared" si="0"/>
        <v>4.3538818359361358</v>
      </c>
      <c r="E66" s="89">
        <f>'Rating Curve Calibration 1'!D77</f>
        <v>0</v>
      </c>
      <c r="G66" s="89">
        <v>6.3000001907348597</v>
      </c>
      <c r="H66" s="89">
        <v>350.86282348632801</v>
      </c>
      <c r="I66" s="89">
        <f t="shared" si="1"/>
        <v>4.3538818359361358</v>
      </c>
    </row>
    <row r="67" spans="1:9" x14ac:dyDescent="0.25">
      <c r="A67" s="91">
        <v>4.41796875</v>
      </c>
      <c r="B67" s="90">
        <v>6.4000000953674299</v>
      </c>
      <c r="C67" s="90"/>
      <c r="D67" s="90">
        <f t="shared" si="0"/>
        <v>4.41796875</v>
      </c>
      <c r="E67" s="89">
        <f>'Rating Curve Calibration 1'!D78</f>
        <v>0</v>
      </c>
      <c r="G67" s="89">
        <v>6.4000000953674299</v>
      </c>
      <c r="H67" s="89">
        <v>350.8681640625</v>
      </c>
      <c r="I67" s="89">
        <f t="shared" si="1"/>
        <v>4.41796875</v>
      </c>
    </row>
    <row r="68" spans="1:9" x14ac:dyDescent="0.25">
      <c r="A68" s="91">
        <v>4.4816894531277285</v>
      </c>
      <c r="B68" s="90">
        <v>6.5</v>
      </c>
      <c r="C68" s="90"/>
      <c r="D68" s="90">
        <f t="shared" ref="D68:D131" si="2">A68</f>
        <v>4.4816894531277285</v>
      </c>
      <c r="E68" s="89">
        <f>'Rating Curve Calibration 1'!D79</f>
        <v>0</v>
      </c>
      <c r="G68" s="89">
        <v>6.5</v>
      </c>
      <c r="H68" s="89">
        <v>350.87347412109398</v>
      </c>
      <c r="I68" s="89">
        <f t="shared" ref="I68:I131" si="3">(H68-H$3)*12</f>
        <v>4.4816894531277285</v>
      </c>
    </row>
    <row r="69" spans="1:9" x14ac:dyDescent="0.25">
      <c r="A69" s="91">
        <v>4.5432128906277285</v>
      </c>
      <c r="B69" s="90">
        <v>6.5999999046325701</v>
      </c>
      <c r="C69" s="90"/>
      <c r="D69" s="90">
        <f t="shared" si="2"/>
        <v>4.5432128906277285</v>
      </c>
      <c r="E69" s="89">
        <f>'Rating Curve Calibration 1'!D80</f>
        <v>0</v>
      </c>
      <c r="G69" s="89">
        <v>6.5999999046325701</v>
      </c>
      <c r="H69" s="89">
        <v>350.87860107421898</v>
      </c>
      <c r="I69" s="89">
        <f t="shared" si="3"/>
        <v>4.5432128906277285</v>
      </c>
    </row>
    <row r="70" spans="1:9" x14ac:dyDescent="0.25">
      <c r="A70" s="91">
        <v>4.6051025390638642</v>
      </c>
      <c r="B70" s="90">
        <v>6.6999998092651403</v>
      </c>
      <c r="C70" s="90"/>
      <c r="D70" s="90">
        <f t="shared" si="2"/>
        <v>4.6051025390638642</v>
      </c>
      <c r="E70" s="89">
        <f>'Rating Curve Calibration 1'!D81</f>
        <v>0</v>
      </c>
      <c r="G70" s="89">
        <v>6.6999998092651403</v>
      </c>
      <c r="H70" s="89">
        <v>350.88375854492199</v>
      </c>
      <c r="I70" s="89">
        <f t="shared" si="3"/>
        <v>4.6051025390638642</v>
      </c>
    </row>
    <row r="71" spans="1:9" x14ac:dyDescent="0.25">
      <c r="A71" s="91">
        <v>4.6662597656277285</v>
      </c>
      <c r="B71" s="90">
        <v>6.8000001907348597</v>
      </c>
      <c r="C71" s="90"/>
      <c r="D71" s="90">
        <f t="shared" si="2"/>
        <v>4.6662597656277285</v>
      </c>
      <c r="E71" s="89">
        <f>'Rating Curve Calibration 1'!D82</f>
        <v>0</v>
      </c>
      <c r="G71" s="89">
        <v>6.8000001907348597</v>
      </c>
      <c r="H71" s="89">
        <v>350.88885498046898</v>
      </c>
      <c r="I71" s="89">
        <f t="shared" si="3"/>
        <v>4.6662597656277285</v>
      </c>
    </row>
    <row r="72" spans="1:9" x14ac:dyDescent="0.25">
      <c r="A72" s="91">
        <v>4.7274169921922748</v>
      </c>
      <c r="B72" s="90">
        <v>6.9000000953674299</v>
      </c>
      <c r="C72" s="90"/>
      <c r="D72" s="90">
        <f t="shared" si="2"/>
        <v>4.7274169921922748</v>
      </c>
      <c r="E72" s="89">
        <f>'Rating Curve Calibration 1'!D83</f>
        <v>0</v>
      </c>
      <c r="G72" s="89">
        <v>6.9000000953674299</v>
      </c>
      <c r="H72" s="89">
        <v>350.89395141601602</v>
      </c>
      <c r="I72" s="89">
        <f t="shared" si="3"/>
        <v>4.7274169921922748</v>
      </c>
    </row>
    <row r="73" spans="1:9" x14ac:dyDescent="0.25">
      <c r="A73" s="91">
        <v>4.7878417968722715</v>
      </c>
      <c r="B73" s="90">
        <v>7</v>
      </c>
      <c r="C73" s="90"/>
      <c r="D73" s="90">
        <f t="shared" si="2"/>
        <v>4.7878417968722715</v>
      </c>
      <c r="E73" s="89">
        <f>'Rating Curve Calibration 1'!D84</f>
        <v>0</v>
      </c>
      <c r="G73" s="89">
        <v>7</v>
      </c>
      <c r="H73" s="89">
        <v>350.89898681640602</v>
      </c>
      <c r="I73" s="89">
        <f t="shared" si="3"/>
        <v>4.7878417968722715</v>
      </c>
    </row>
    <row r="74" spans="1:9" x14ac:dyDescent="0.25">
      <c r="A74" s="91">
        <v>4.8471679687561391</v>
      </c>
      <c r="B74" s="90">
        <v>7.0999999046325701</v>
      </c>
      <c r="C74" s="90"/>
      <c r="D74" s="90">
        <f t="shared" si="2"/>
        <v>4.8471679687561391</v>
      </c>
      <c r="E74" s="89">
        <f>'Rating Curve Calibration 1'!D85</f>
        <v>0</v>
      </c>
      <c r="G74" s="89">
        <v>7.0999999046325701</v>
      </c>
      <c r="H74" s="89">
        <v>350.90393066406301</v>
      </c>
      <c r="I74" s="89">
        <f t="shared" si="3"/>
        <v>4.8471679687561391</v>
      </c>
    </row>
    <row r="75" spans="1:9" x14ac:dyDescent="0.25">
      <c r="A75" s="91">
        <v>4.9068603515638642</v>
      </c>
      <c r="B75" s="90">
        <v>7.1999998092651403</v>
      </c>
      <c r="C75" s="90"/>
      <c r="D75" s="90">
        <f t="shared" si="2"/>
        <v>4.9068603515638642</v>
      </c>
      <c r="E75" s="89">
        <f>'Rating Curve Calibration 1'!D86</f>
        <v>0</v>
      </c>
      <c r="G75" s="89">
        <v>7.1999998092651403</v>
      </c>
      <c r="H75" s="89">
        <v>350.90890502929699</v>
      </c>
      <c r="I75" s="89">
        <f t="shared" si="3"/>
        <v>4.9068603515638642</v>
      </c>
    </row>
    <row r="76" spans="1:9" x14ac:dyDescent="0.25">
      <c r="A76" s="91">
        <v>4.9658203125</v>
      </c>
      <c r="B76" s="90">
        <v>7.3000001907348597</v>
      </c>
      <c r="C76" s="90"/>
      <c r="D76" s="90">
        <f t="shared" si="2"/>
        <v>4.9658203125</v>
      </c>
      <c r="E76" s="89">
        <f>'Rating Curve Calibration 1'!D87</f>
        <v>0</v>
      </c>
      <c r="G76" s="89">
        <v>7.3000001907348597</v>
      </c>
      <c r="H76" s="89">
        <v>350.913818359375</v>
      </c>
      <c r="I76" s="89">
        <f t="shared" si="3"/>
        <v>4.9658203125</v>
      </c>
    </row>
    <row r="77" spans="1:9" x14ac:dyDescent="0.25">
      <c r="A77" s="91">
        <v>5.0240478515638642</v>
      </c>
      <c r="B77" s="90">
        <v>7.4000000953674299</v>
      </c>
      <c r="C77" s="90"/>
      <c r="D77" s="90">
        <f t="shared" si="2"/>
        <v>5.0240478515638642</v>
      </c>
      <c r="E77" s="89">
        <f>'Rating Curve Calibration 1'!D88</f>
        <v>0</v>
      </c>
      <c r="G77" s="89">
        <v>7.4000000953674299</v>
      </c>
      <c r="H77" s="89">
        <v>350.91867065429699</v>
      </c>
      <c r="I77" s="89">
        <f t="shared" si="3"/>
        <v>5.0240478515638642</v>
      </c>
    </row>
    <row r="78" spans="1:9" x14ac:dyDescent="0.25">
      <c r="A78" s="91">
        <v>5.0830078125</v>
      </c>
      <c r="B78" s="90">
        <v>7.5</v>
      </c>
      <c r="C78" s="90"/>
      <c r="D78" s="90">
        <f t="shared" si="2"/>
        <v>5.0830078125</v>
      </c>
      <c r="E78" s="89">
        <f>'Rating Curve Calibration 1'!D89</f>
        <v>0</v>
      </c>
      <c r="G78" s="89">
        <v>7.5</v>
      </c>
      <c r="H78" s="89">
        <v>350.923583984375</v>
      </c>
      <c r="I78" s="89">
        <f t="shared" si="3"/>
        <v>5.0830078125</v>
      </c>
    </row>
    <row r="79" spans="1:9" x14ac:dyDescent="0.25">
      <c r="A79" s="91">
        <v>5.1405029296922748</v>
      </c>
      <c r="B79" s="90">
        <v>7.5999999046325701</v>
      </c>
      <c r="C79" s="90"/>
      <c r="D79" s="90">
        <f t="shared" si="2"/>
        <v>5.1405029296922748</v>
      </c>
      <c r="E79" s="89">
        <f>'Rating Curve Calibration 1'!D90</f>
        <v>0</v>
      </c>
      <c r="G79" s="89">
        <v>7.5999999046325701</v>
      </c>
      <c r="H79" s="89">
        <v>350.92837524414102</v>
      </c>
      <c r="I79" s="89">
        <f t="shared" si="3"/>
        <v>5.1405029296922748</v>
      </c>
    </row>
    <row r="80" spans="1:9" x14ac:dyDescent="0.25">
      <c r="A80" s="91">
        <v>5.1979980468722715</v>
      </c>
      <c r="B80" s="90">
        <v>7.6999998092651403</v>
      </c>
      <c r="C80" s="90"/>
      <c r="D80" s="90">
        <f t="shared" si="2"/>
        <v>5.1979980468722715</v>
      </c>
      <c r="E80" s="89">
        <f>'Rating Curve Calibration 1'!D91</f>
        <v>0</v>
      </c>
      <c r="G80" s="89">
        <v>7.6999998092651403</v>
      </c>
      <c r="H80" s="89">
        <v>350.93316650390602</v>
      </c>
      <c r="I80" s="89">
        <f t="shared" si="3"/>
        <v>5.1979980468722715</v>
      </c>
    </row>
    <row r="81" spans="1:9" x14ac:dyDescent="0.25">
      <c r="A81" s="91">
        <v>5.2551269531277285</v>
      </c>
      <c r="B81" s="90">
        <v>7.8000001907348597</v>
      </c>
      <c r="C81" s="90"/>
      <c r="D81" s="90">
        <f t="shared" si="2"/>
        <v>5.2551269531277285</v>
      </c>
      <c r="E81" s="89">
        <f>'Rating Curve Calibration 1'!D92</f>
        <v>0</v>
      </c>
      <c r="G81" s="89">
        <v>7.8000001907348597</v>
      </c>
      <c r="H81" s="89">
        <v>350.93792724609398</v>
      </c>
      <c r="I81" s="89">
        <f t="shared" si="3"/>
        <v>5.2551269531277285</v>
      </c>
    </row>
    <row r="82" spans="1:9" x14ac:dyDescent="0.25">
      <c r="A82" s="91">
        <v>5.3118896484361358</v>
      </c>
      <c r="B82" s="90">
        <v>7.9000000953674299</v>
      </c>
      <c r="C82" s="90"/>
      <c r="D82" s="90">
        <f t="shared" si="2"/>
        <v>5.3118896484361358</v>
      </c>
      <c r="E82" s="89">
        <f>'Rating Curve Calibration 1'!D93</f>
        <v>0</v>
      </c>
      <c r="G82" s="89">
        <v>7.9000000953674299</v>
      </c>
      <c r="H82" s="89">
        <v>350.94265747070301</v>
      </c>
      <c r="I82" s="89">
        <f t="shared" si="3"/>
        <v>5.3118896484361358</v>
      </c>
    </row>
    <row r="83" spans="1:9" x14ac:dyDescent="0.25">
      <c r="A83" s="91">
        <v>5.3679199218722715</v>
      </c>
      <c r="B83" s="90">
        <v>8</v>
      </c>
      <c r="C83" s="90"/>
      <c r="D83" s="90">
        <f t="shared" si="2"/>
        <v>5.3679199218722715</v>
      </c>
      <c r="E83" s="89">
        <f>'Rating Curve Calibration 1'!D94</f>
        <v>0</v>
      </c>
      <c r="G83" s="89">
        <v>8</v>
      </c>
      <c r="H83" s="89">
        <v>350.94732666015602</v>
      </c>
      <c r="I83" s="89">
        <f t="shared" si="3"/>
        <v>5.3679199218722715</v>
      </c>
    </row>
    <row r="84" spans="1:9" x14ac:dyDescent="0.25">
      <c r="A84" s="91">
        <v>5.4243164062561391</v>
      </c>
      <c r="B84" s="90">
        <v>8.1000003814697301</v>
      </c>
      <c r="C84" s="90"/>
      <c r="D84" s="90">
        <f t="shared" si="2"/>
        <v>5.4243164062561391</v>
      </c>
      <c r="E84" s="89">
        <f>'Rating Curve Calibration 1'!D95</f>
        <v>0</v>
      </c>
      <c r="G84" s="89">
        <v>8.1000003814697301</v>
      </c>
      <c r="H84" s="89">
        <v>350.95202636718801</v>
      </c>
      <c r="I84" s="89">
        <f t="shared" si="3"/>
        <v>5.4243164062561391</v>
      </c>
    </row>
    <row r="85" spans="1:9" x14ac:dyDescent="0.25">
      <c r="A85" s="91">
        <v>5.4532470703077252</v>
      </c>
      <c r="B85" s="90">
        <v>8.1999998092651403</v>
      </c>
      <c r="C85" s="90"/>
      <c r="D85" s="90">
        <f t="shared" si="2"/>
        <v>5.4532470703077252</v>
      </c>
      <c r="E85" s="89">
        <f>'Rating Curve Calibration 1'!D96</f>
        <v>0</v>
      </c>
      <c r="G85" s="89">
        <v>8.1999998092651403</v>
      </c>
      <c r="H85" s="89">
        <v>350.95443725585898</v>
      </c>
      <c r="I85" s="89">
        <f t="shared" si="3"/>
        <v>5.4532470703077252</v>
      </c>
    </row>
    <row r="86" spans="1:9" x14ac:dyDescent="0.25">
      <c r="A86" s="91">
        <v>5.5096435546922748</v>
      </c>
      <c r="B86" s="90">
        <v>8.3000001907348597</v>
      </c>
      <c r="C86" s="90"/>
      <c r="D86" s="90">
        <f t="shared" si="2"/>
        <v>5.5096435546922748</v>
      </c>
      <c r="E86" s="89">
        <f>'Rating Curve Calibration 1'!D97</f>
        <v>0</v>
      </c>
      <c r="G86" s="89">
        <v>8.3000001907348597</v>
      </c>
      <c r="H86" s="89">
        <v>350.95913696289102</v>
      </c>
      <c r="I86" s="89">
        <f t="shared" si="3"/>
        <v>5.5096435546922748</v>
      </c>
    </row>
    <row r="87" spans="1:9" x14ac:dyDescent="0.25">
      <c r="A87" s="91">
        <v>5.5638427734361358</v>
      </c>
      <c r="B87" s="90">
        <v>8.3999996185302699</v>
      </c>
      <c r="C87" s="90"/>
      <c r="D87" s="90">
        <f t="shared" si="2"/>
        <v>5.5638427734361358</v>
      </c>
      <c r="E87" s="89">
        <f>'Rating Curve Calibration 1'!D98</f>
        <v>0</v>
      </c>
      <c r="G87" s="89">
        <v>8.3999996185302699</v>
      </c>
      <c r="H87" s="89">
        <v>350.96365356445301</v>
      </c>
      <c r="I87" s="89">
        <f t="shared" si="3"/>
        <v>5.5638427734361358</v>
      </c>
    </row>
    <row r="88" spans="1:9" x14ac:dyDescent="0.25">
      <c r="A88" s="91">
        <v>5.619140625</v>
      </c>
      <c r="B88" s="90">
        <v>8.5</v>
      </c>
      <c r="C88" s="90"/>
      <c r="D88" s="90">
        <f t="shared" si="2"/>
        <v>5.619140625</v>
      </c>
      <c r="E88" s="89">
        <f>'Rating Curve Calibration 1'!D99</f>
        <v>0</v>
      </c>
      <c r="G88" s="89">
        <v>8.5</v>
      </c>
      <c r="H88" s="89">
        <v>350.96826171875</v>
      </c>
      <c r="I88" s="89">
        <f t="shared" si="3"/>
        <v>5.619140625</v>
      </c>
    </row>
    <row r="89" spans="1:9" x14ac:dyDescent="0.25">
      <c r="A89" s="91">
        <v>5.6733398437561391</v>
      </c>
      <c r="B89" s="90">
        <v>8.6000003814697301</v>
      </c>
      <c r="C89" s="90"/>
      <c r="D89" s="90">
        <f t="shared" si="2"/>
        <v>5.6733398437561391</v>
      </c>
      <c r="E89" s="89">
        <f>'Rating Curve Calibration 1'!D100</f>
        <v>0</v>
      </c>
      <c r="G89" s="89">
        <v>8.6000003814697301</v>
      </c>
      <c r="H89" s="89">
        <v>350.97277832031301</v>
      </c>
      <c r="I89" s="89">
        <f t="shared" si="3"/>
        <v>5.6733398437561391</v>
      </c>
    </row>
    <row r="90" spans="1:9" x14ac:dyDescent="0.25">
      <c r="A90" s="91">
        <v>5.7279052734361358</v>
      </c>
      <c r="B90" s="90">
        <v>8.6999998092651403</v>
      </c>
      <c r="C90" s="90"/>
      <c r="D90" s="90">
        <f t="shared" si="2"/>
        <v>5.7279052734361358</v>
      </c>
      <c r="E90" s="89">
        <f>'Rating Curve Calibration 1'!D101</f>
        <v>0</v>
      </c>
      <c r="G90" s="89">
        <v>8.6999998092651403</v>
      </c>
      <c r="H90" s="89">
        <v>350.97732543945301</v>
      </c>
      <c r="I90" s="89">
        <f t="shared" si="3"/>
        <v>5.7279052734361358</v>
      </c>
    </row>
    <row r="91" spans="1:9" x14ac:dyDescent="0.25">
      <c r="A91" s="91">
        <v>5.7817382812561391</v>
      </c>
      <c r="B91" s="90">
        <v>8.8000001907348597</v>
      </c>
      <c r="C91" s="90"/>
      <c r="D91" s="90">
        <f t="shared" si="2"/>
        <v>5.7817382812561391</v>
      </c>
      <c r="E91" s="89">
        <f>'Rating Curve Calibration 1'!D102</f>
        <v>0</v>
      </c>
      <c r="G91" s="89">
        <v>8.8000001907348597</v>
      </c>
      <c r="H91" s="89">
        <v>350.98181152343801</v>
      </c>
      <c r="I91" s="89">
        <f t="shared" si="3"/>
        <v>5.7817382812561391</v>
      </c>
    </row>
    <row r="92" spans="1:9" x14ac:dyDescent="0.25">
      <c r="A92" s="91">
        <v>5.8355712890638642</v>
      </c>
      <c r="B92" s="90">
        <v>8.8999996185302699</v>
      </c>
      <c r="C92" s="90"/>
      <c r="D92" s="90">
        <f t="shared" si="2"/>
        <v>5.8355712890638642</v>
      </c>
      <c r="E92" s="89">
        <f>'Rating Curve Calibration 1'!D103</f>
        <v>0</v>
      </c>
      <c r="G92" s="89">
        <v>8.8999996185302699</v>
      </c>
      <c r="H92" s="89">
        <v>350.98629760742199</v>
      </c>
      <c r="I92" s="89">
        <f t="shared" si="3"/>
        <v>5.8355712890638642</v>
      </c>
    </row>
    <row r="93" spans="1:9" x14ac:dyDescent="0.25">
      <c r="A93" s="91">
        <v>5.8879394531277285</v>
      </c>
      <c r="B93" s="90">
        <v>9</v>
      </c>
      <c r="C93" s="90"/>
      <c r="D93" s="90">
        <f t="shared" si="2"/>
        <v>5.8879394531277285</v>
      </c>
      <c r="E93" s="89">
        <f>'Rating Curve Calibration 1'!D104</f>
        <v>0</v>
      </c>
      <c r="G93" s="89">
        <v>9</v>
      </c>
      <c r="H93" s="89">
        <v>350.99066162109398</v>
      </c>
      <c r="I93" s="89">
        <f t="shared" si="3"/>
        <v>5.8879394531277285</v>
      </c>
    </row>
    <row r="94" spans="1:9" x14ac:dyDescent="0.25">
      <c r="A94" s="91">
        <v>5.9417724609361358</v>
      </c>
      <c r="B94" s="90">
        <v>9.1000003814697301</v>
      </c>
      <c r="C94" s="90"/>
      <c r="D94" s="90">
        <f t="shared" si="2"/>
        <v>5.9417724609361358</v>
      </c>
      <c r="E94" s="89">
        <f>'Rating Curve Calibration 1'!D105</f>
        <v>0</v>
      </c>
      <c r="G94" s="89">
        <v>9.1000003814697301</v>
      </c>
      <c r="H94" s="89">
        <v>350.99514770507801</v>
      </c>
      <c r="I94" s="89">
        <f t="shared" si="3"/>
        <v>5.9417724609361358</v>
      </c>
    </row>
    <row r="95" spans="1:9" x14ac:dyDescent="0.25">
      <c r="A95" s="91">
        <v>5.9937744140638642</v>
      </c>
      <c r="B95" s="90">
        <v>9.1999998092651403</v>
      </c>
      <c r="C95" s="90"/>
      <c r="D95" s="90">
        <f t="shared" si="2"/>
        <v>5.9937744140638642</v>
      </c>
      <c r="E95" s="89">
        <f>'Rating Curve Calibration 1'!D106</f>
        <v>0</v>
      </c>
      <c r="G95" s="89">
        <v>9.1999998092651403</v>
      </c>
      <c r="H95" s="89">
        <v>350.99948120117199</v>
      </c>
      <c r="I95" s="89">
        <f t="shared" si="3"/>
        <v>5.9937744140638642</v>
      </c>
    </row>
    <row r="96" spans="1:9" x14ac:dyDescent="0.25">
      <c r="A96" s="91">
        <v>6.0457763671922748</v>
      </c>
      <c r="B96" s="90">
        <v>9.3000001907348597</v>
      </c>
      <c r="C96" s="90"/>
      <c r="D96" s="90">
        <f t="shared" si="2"/>
        <v>6.0457763671922748</v>
      </c>
      <c r="E96" s="89">
        <f>'Rating Curve Calibration 1'!D107</f>
        <v>0</v>
      </c>
      <c r="G96" s="89">
        <v>9.3000001907348597</v>
      </c>
      <c r="H96" s="89">
        <v>351.00381469726602</v>
      </c>
      <c r="I96" s="89">
        <f t="shared" si="3"/>
        <v>6.0457763671922748</v>
      </c>
    </row>
    <row r="97" spans="1:9" x14ac:dyDescent="0.25">
      <c r="A97" s="91">
        <v>6.0981445312561391</v>
      </c>
      <c r="B97" s="90">
        <v>9.3999996185302699</v>
      </c>
      <c r="C97" s="90"/>
      <c r="D97" s="90">
        <f t="shared" si="2"/>
        <v>6.0981445312561391</v>
      </c>
      <c r="E97" s="89">
        <f>'Rating Curve Calibration 1'!D108</f>
        <v>0</v>
      </c>
      <c r="G97" s="89">
        <v>9.3999996185302699</v>
      </c>
      <c r="H97" s="89">
        <v>351.00817871093801</v>
      </c>
      <c r="I97" s="89">
        <f t="shared" si="3"/>
        <v>6.0981445312561391</v>
      </c>
    </row>
    <row r="98" spans="1:9" x14ac:dyDescent="0.25">
      <c r="A98" s="91">
        <v>6.1497802734361358</v>
      </c>
      <c r="B98" s="90">
        <v>9.5</v>
      </c>
      <c r="C98" s="90"/>
      <c r="D98" s="90">
        <f t="shared" si="2"/>
        <v>6.1497802734361358</v>
      </c>
      <c r="E98" s="89">
        <f>'Rating Curve Calibration 1'!D109</f>
        <v>0</v>
      </c>
      <c r="G98" s="89">
        <v>9.5</v>
      </c>
      <c r="H98" s="89">
        <v>351.01248168945301</v>
      </c>
      <c r="I98" s="89">
        <f t="shared" si="3"/>
        <v>6.1497802734361358</v>
      </c>
    </row>
    <row r="99" spans="1:9" x14ac:dyDescent="0.25">
      <c r="A99" s="91">
        <v>6.2017822265638642</v>
      </c>
      <c r="B99" s="90">
        <v>9.6000003814697301</v>
      </c>
      <c r="C99" s="90"/>
      <c r="D99" s="90">
        <f t="shared" si="2"/>
        <v>6.2017822265638642</v>
      </c>
      <c r="E99" s="89">
        <f>'Rating Curve Calibration 1'!D110</f>
        <v>0</v>
      </c>
      <c r="G99" s="89">
        <v>9.6000003814697301</v>
      </c>
      <c r="H99" s="89">
        <v>351.01681518554699</v>
      </c>
      <c r="I99" s="89">
        <f t="shared" si="3"/>
        <v>6.2017822265638642</v>
      </c>
    </row>
    <row r="100" spans="1:9" x14ac:dyDescent="0.25">
      <c r="A100" s="91">
        <v>6.2526855468722715</v>
      </c>
      <c r="B100" s="90">
        <v>9.6999998092651403</v>
      </c>
      <c r="C100" s="90"/>
      <c r="D100" s="90">
        <f t="shared" si="2"/>
        <v>6.2526855468722715</v>
      </c>
      <c r="E100" s="89">
        <f>'Rating Curve Calibration 1'!D111</f>
        <v>0</v>
      </c>
      <c r="G100" s="89">
        <v>9.6999998092651403</v>
      </c>
      <c r="H100" s="89">
        <v>351.02105712890602</v>
      </c>
      <c r="I100" s="89">
        <f t="shared" si="3"/>
        <v>6.2526855468722715</v>
      </c>
    </row>
    <row r="101" spans="1:9" x14ac:dyDescent="0.25">
      <c r="A101" s="91">
        <v>6.3032226562561391</v>
      </c>
      <c r="B101" s="90">
        <v>9.8000001907348597</v>
      </c>
      <c r="C101" s="90"/>
      <c r="D101" s="90">
        <f t="shared" si="2"/>
        <v>6.3032226562561391</v>
      </c>
      <c r="E101" s="89">
        <f>'Rating Curve Calibration 1'!D112</f>
        <v>0</v>
      </c>
      <c r="G101" s="89">
        <v>9.8000001907348597</v>
      </c>
      <c r="H101" s="89">
        <v>351.02526855468801</v>
      </c>
      <c r="I101" s="89">
        <f t="shared" si="3"/>
        <v>6.3032226562561391</v>
      </c>
    </row>
    <row r="102" spans="1:9" x14ac:dyDescent="0.25">
      <c r="A102" s="91">
        <v>6.3544921875</v>
      </c>
      <c r="B102" s="90">
        <v>9.8999996185302699</v>
      </c>
      <c r="C102" s="90"/>
      <c r="D102" s="90">
        <f t="shared" si="2"/>
        <v>6.3544921875</v>
      </c>
      <c r="E102" s="89">
        <f>'Rating Curve Calibration 1'!D113</f>
        <v>0</v>
      </c>
      <c r="G102" s="89">
        <v>9.8999996185302699</v>
      </c>
      <c r="H102" s="89">
        <v>351.029541015625</v>
      </c>
      <c r="I102" s="89">
        <f t="shared" si="3"/>
        <v>6.3544921875</v>
      </c>
    </row>
    <row r="103" spans="1:9" x14ac:dyDescent="0.25">
      <c r="A103" s="91">
        <v>6.4050292968722715</v>
      </c>
      <c r="B103" s="90">
        <v>10</v>
      </c>
      <c r="C103" s="90"/>
      <c r="D103" s="90">
        <f t="shared" si="2"/>
        <v>6.4050292968722715</v>
      </c>
      <c r="E103" s="89">
        <f>'Rating Curve Calibration 1'!D114</f>
        <v>0</v>
      </c>
      <c r="G103" s="89">
        <v>10</v>
      </c>
      <c r="H103" s="89">
        <v>351.03375244140602</v>
      </c>
      <c r="I103" s="89">
        <f t="shared" si="3"/>
        <v>6.4050292968722715</v>
      </c>
    </row>
    <row r="104" spans="1:9" x14ac:dyDescent="0.25">
      <c r="A104" s="91">
        <v>6.4552001953077252</v>
      </c>
      <c r="B104" s="90">
        <v>10.1000003814697</v>
      </c>
      <c r="C104" s="90"/>
      <c r="D104" s="90">
        <f t="shared" si="2"/>
        <v>6.4552001953077252</v>
      </c>
      <c r="E104" s="89">
        <f>'Rating Curve Calibration 1'!D115</f>
        <v>0</v>
      </c>
      <c r="G104" s="89">
        <v>10.1000003814697</v>
      </c>
      <c r="H104" s="89">
        <v>351.03793334960898</v>
      </c>
      <c r="I104" s="89">
        <f t="shared" si="3"/>
        <v>6.4552001953077252</v>
      </c>
    </row>
    <row r="105" spans="1:9" x14ac:dyDescent="0.25">
      <c r="A105" s="91">
        <v>6.5050048828077252</v>
      </c>
      <c r="B105" s="90">
        <v>10.199999809265099</v>
      </c>
      <c r="C105" s="90"/>
      <c r="D105" s="90">
        <f t="shared" si="2"/>
        <v>6.5050048828077252</v>
      </c>
      <c r="E105" s="89">
        <f>'Rating Curve Calibration 1'!D116</f>
        <v>0</v>
      </c>
      <c r="G105" s="89">
        <v>10.199999809265099</v>
      </c>
      <c r="H105" s="89">
        <v>351.04208374023398</v>
      </c>
      <c r="I105" s="89">
        <f t="shared" si="3"/>
        <v>6.5050048828077252</v>
      </c>
    </row>
    <row r="106" spans="1:9" x14ac:dyDescent="0.25">
      <c r="A106" s="91">
        <v>6.5551757812561391</v>
      </c>
      <c r="B106" s="90">
        <v>10.300000190734901</v>
      </c>
      <c r="C106" s="90"/>
      <c r="D106" s="90">
        <f t="shared" si="2"/>
        <v>6.5551757812561391</v>
      </c>
      <c r="E106" s="89">
        <f>'Rating Curve Calibration 1'!D117</f>
        <v>0</v>
      </c>
      <c r="G106" s="89">
        <v>10.300000190734901</v>
      </c>
      <c r="H106" s="89">
        <v>351.04626464843801</v>
      </c>
      <c r="I106" s="89">
        <f t="shared" si="3"/>
        <v>6.5551757812561391</v>
      </c>
    </row>
    <row r="107" spans="1:9" x14ac:dyDescent="0.25">
      <c r="A107" s="91">
        <v>6.6042480468722715</v>
      </c>
      <c r="B107" s="90">
        <v>10.3999996185303</v>
      </c>
      <c r="C107" s="90"/>
      <c r="D107" s="90">
        <f t="shared" si="2"/>
        <v>6.6042480468722715</v>
      </c>
      <c r="E107" s="89">
        <f>'Rating Curve Calibration 1'!D118</f>
        <v>0</v>
      </c>
      <c r="G107" s="89">
        <v>10.3999996185303</v>
      </c>
      <c r="H107" s="89">
        <v>351.05035400390602</v>
      </c>
      <c r="I107" s="89">
        <f t="shared" si="3"/>
        <v>6.6042480468722715</v>
      </c>
    </row>
    <row r="108" spans="1:9" x14ac:dyDescent="0.25">
      <c r="A108" s="91">
        <v>6.6533203125</v>
      </c>
      <c r="B108" s="90">
        <v>10.5</v>
      </c>
      <c r="C108" s="90"/>
      <c r="D108" s="90">
        <f t="shared" si="2"/>
        <v>6.6533203125</v>
      </c>
      <c r="E108" s="89">
        <f>'Rating Curve Calibration 1'!D119</f>
        <v>0</v>
      </c>
      <c r="G108" s="89">
        <v>10.5</v>
      </c>
      <c r="H108" s="89">
        <v>351.054443359375</v>
      </c>
      <c r="I108" s="89">
        <f t="shared" si="3"/>
        <v>6.6533203125</v>
      </c>
    </row>
    <row r="109" spans="1:9" x14ac:dyDescent="0.25">
      <c r="A109" s="91">
        <v>6.7023925781277285</v>
      </c>
      <c r="B109" s="90">
        <v>10.6000003814697</v>
      </c>
      <c r="C109" s="90"/>
      <c r="D109" s="90">
        <f t="shared" si="2"/>
        <v>6.7023925781277285</v>
      </c>
      <c r="E109" s="89">
        <f>'Rating Curve Calibration 1'!D120</f>
        <v>0</v>
      </c>
      <c r="G109" s="89">
        <v>10.6000003814697</v>
      </c>
      <c r="H109" s="89">
        <v>351.05853271484398</v>
      </c>
      <c r="I109" s="89">
        <f t="shared" si="3"/>
        <v>6.7023925781277285</v>
      </c>
    </row>
    <row r="110" spans="1:9" x14ac:dyDescent="0.25">
      <c r="A110" s="91">
        <v>6.7514648437561391</v>
      </c>
      <c r="B110" s="90">
        <v>10.699999809265099</v>
      </c>
      <c r="C110" s="90"/>
      <c r="D110" s="90">
        <f t="shared" si="2"/>
        <v>6.7514648437561391</v>
      </c>
      <c r="E110" s="89">
        <f>'Rating Curve Calibration 1'!D121</f>
        <v>0</v>
      </c>
      <c r="G110" s="89">
        <v>10.699999809265099</v>
      </c>
      <c r="H110" s="89">
        <v>351.06262207031301</v>
      </c>
      <c r="I110" s="89">
        <f t="shared" si="3"/>
        <v>6.7514648437561391</v>
      </c>
    </row>
    <row r="111" spans="1:9" x14ac:dyDescent="0.25">
      <c r="A111" s="91">
        <v>6.7998046875</v>
      </c>
      <c r="B111" s="90">
        <v>10.800000190734901</v>
      </c>
      <c r="C111" s="90"/>
      <c r="D111" s="90">
        <f t="shared" si="2"/>
        <v>6.7998046875</v>
      </c>
      <c r="E111" s="89">
        <f>'Rating Curve Calibration 1'!D122</f>
        <v>0</v>
      </c>
      <c r="G111" s="89">
        <v>10.800000190734901</v>
      </c>
      <c r="H111" s="89">
        <v>351.066650390625</v>
      </c>
      <c r="I111" s="89">
        <f t="shared" si="3"/>
        <v>6.7998046875</v>
      </c>
    </row>
    <row r="112" spans="1:9" x14ac:dyDescent="0.25">
      <c r="A112" s="91">
        <v>6.8485107421922748</v>
      </c>
      <c r="B112" s="90">
        <v>10.8999996185303</v>
      </c>
      <c r="C112" s="90"/>
      <c r="D112" s="90">
        <f t="shared" si="2"/>
        <v>6.8485107421922748</v>
      </c>
      <c r="E112" s="89">
        <f>'Rating Curve Calibration 1'!D123</f>
        <v>0</v>
      </c>
      <c r="G112" s="89">
        <v>10.8999996185303</v>
      </c>
      <c r="H112" s="89">
        <v>351.07070922851602</v>
      </c>
      <c r="I112" s="89">
        <f t="shared" si="3"/>
        <v>6.8485107421922748</v>
      </c>
    </row>
    <row r="113" spans="1:9" x14ac:dyDescent="0.25">
      <c r="A113" s="91">
        <v>6.8983154296922748</v>
      </c>
      <c r="B113" s="90">
        <v>11</v>
      </c>
      <c r="C113" s="90"/>
      <c r="D113" s="90">
        <f t="shared" si="2"/>
        <v>6.8983154296922748</v>
      </c>
      <c r="E113" s="89">
        <f>'Rating Curve Calibration 1'!D124</f>
        <v>0</v>
      </c>
      <c r="G113" s="89">
        <v>11</v>
      </c>
      <c r="H113" s="89">
        <v>351.07485961914102</v>
      </c>
      <c r="I113" s="89">
        <f t="shared" si="3"/>
        <v>6.8983154296922748</v>
      </c>
    </row>
    <row r="114" spans="1:9" x14ac:dyDescent="0.25">
      <c r="A114" s="91">
        <v>6.9473876953077252</v>
      </c>
      <c r="B114" s="90">
        <v>11.1000003814697</v>
      </c>
      <c r="C114" s="90"/>
      <c r="D114" s="90">
        <f t="shared" si="2"/>
        <v>6.9473876953077252</v>
      </c>
      <c r="E114" s="89">
        <f>'Rating Curve Calibration 1'!D125</f>
        <v>0</v>
      </c>
      <c r="G114" s="89">
        <v>11.1000003814697</v>
      </c>
      <c r="H114" s="89">
        <v>351.07894897460898</v>
      </c>
      <c r="I114" s="89">
        <f t="shared" si="3"/>
        <v>6.9473876953077252</v>
      </c>
    </row>
    <row r="115" spans="1:9" x14ac:dyDescent="0.25">
      <c r="A115" s="91">
        <v>6.9957275390638642</v>
      </c>
      <c r="B115" s="90">
        <v>11.199999809265099</v>
      </c>
      <c r="C115" s="90"/>
      <c r="D115" s="90">
        <f t="shared" si="2"/>
        <v>6.9957275390638642</v>
      </c>
      <c r="E115" s="89">
        <f>'Rating Curve Calibration 1'!D126</f>
        <v>0</v>
      </c>
      <c r="G115" s="89">
        <v>11.199999809265099</v>
      </c>
      <c r="H115" s="89">
        <v>351.08297729492199</v>
      </c>
      <c r="I115" s="89">
        <f t="shared" si="3"/>
        <v>6.9957275390638642</v>
      </c>
    </row>
    <row r="116" spans="1:9" x14ac:dyDescent="0.25">
      <c r="A116" s="91">
        <v>7.0437011718722715</v>
      </c>
      <c r="B116" s="90">
        <v>11.300000190734901</v>
      </c>
      <c r="C116" s="90"/>
      <c r="D116" s="90">
        <f t="shared" si="2"/>
        <v>7.0437011718722715</v>
      </c>
      <c r="E116" s="89">
        <f>'Rating Curve Calibration 1'!D127</f>
        <v>0</v>
      </c>
      <c r="G116" s="89">
        <v>11.300000190734901</v>
      </c>
      <c r="H116" s="89">
        <v>351.08697509765602</v>
      </c>
      <c r="I116" s="89">
        <f t="shared" si="3"/>
        <v>7.0437011718722715</v>
      </c>
    </row>
    <row r="117" spans="1:9" x14ac:dyDescent="0.25">
      <c r="A117" s="91">
        <v>7.0927734375</v>
      </c>
      <c r="B117" s="90">
        <v>11.3999996185303</v>
      </c>
      <c r="C117" s="90"/>
      <c r="D117" s="90">
        <f t="shared" si="2"/>
        <v>7.0927734375</v>
      </c>
      <c r="E117" s="89">
        <f>'Rating Curve Calibration 1'!D128</f>
        <v>0</v>
      </c>
      <c r="G117" s="89">
        <v>11.3999996185303</v>
      </c>
      <c r="H117" s="89">
        <v>351.091064453125</v>
      </c>
      <c r="I117" s="89">
        <f t="shared" si="3"/>
        <v>7.0927734375</v>
      </c>
    </row>
    <row r="118" spans="1:9" x14ac:dyDescent="0.25">
      <c r="A118" s="91">
        <v>7.1359863281277285</v>
      </c>
      <c r="B118" s="90">
        <v>11.5</v>
      </c>
      <c r="C118" s="90"/>
      <c r="D118" s="90">
        <f t="shared" si="2"/>
        <v>7.1359863281277285</v>
      </c>
      <c r="E118" s="89">
        <f>'Rating Curve Calibration 1'!D129</f>
        <v>0</v>
      </c>
      <c r="G118" s="89">
        <v>11.5</v>
      </c>
      <c r="H118" s="89">
        <v>351.09466552734398</v>
      </c>
      <c r="I118" s="89">
        <f t="shared" si="3"/>
        <v>7.1359863281277285</v>
      </c>
    </row>
    <row r="119" spans="1:9" x14ac:dyDescent="0.25">
      <c r="A119" s="91">
        <v>7.1850585937561391</v>
      </c>
      <c r="B119" s="90">
        <v>11.6000003814697</v>
      </c>
      <c r="C119" s="90"/>
      <c r="D119" s="90">
        <f t="shared" si="2"/>
        <v>7.1850585937561391</v>
      </c>
      <c r="E119" s="89">
        <f>'Rating Curve Calibration 1'!D130</f>
        <v>0</v>
      </c>
      <c r="G119" s="89">
        <v>11.6000003814697</v>
      </c>
      <c r="H119" s="89">
        <v>351.09875488281301</v>
      </c>
      <c r="I119" s="89">
        <f t="shared" si="3"/>
        <v>7.1850585937561391</v>
      </c>
    </row>
    <row r="120" spans="1:9" x14ac:dyDescent="0.25">
      <c r="A120" s="91">
        <v>7.2301025390638642</v>
      </c>
      <c r="B120" s="90">
        <v>11.699999809265099</v>
      </c>
      <c r="C120" s="90"/>
      <c r="D120" s="90">
        <f t="shared" si="2"/>
        <v>7.2301025390638642</v>
      </c>
      <c r="E120" s="89">
        <f>'Rating Curve Calibration 1'!D131</f>
        <v>2.180734571490775E-3</v>
      </c>
      <c r="G120" s="89">
        <v>11.699999809265099</v>
      </c>
      <c r="H120" s="89">
        <v>351.10250854492199</v>
      </c>
      <c r="I120" s="89">
        <f t="shared" si="3"/>
        <v>7.2301025390638642</v>
      </c>
    </row>
    <row r="121" spans="1:9" x14ac:dyDescent="0.25">
      <c r="A121" s="91">
        <v>7.2784423828077252</v>
      </c>
      <c r="B121" s="90">
        <v>11.800000190734901</v>
      </c>
      <c r="C121" s="90"/>
      <c r="D121" s="90">
        <f t="shared" si="2"/>
        <v>7.2784423828077252</v>
      </c>
      <c r="E121" s="89">
        <f>'Rating Curve Calibration 1'!D132</f>
        <v>6.079873755117606E-3</v>
      </c>
      <c r="G121" s="89">
        <v>11.800000190734901</v>
      </c>
      <c r="H121" s="89">
        <v>351.10653686523398</v>
      </c>
      <c r="I121" s="89">
        <f t="shared" si="3"/>
        <v>7.2784423828077252</v>
      </c>
    </row>
    <row r="122" spans="1:9" x14ac:dyDescent="0.25">
      <c r="A122" s="91">
        <v>7.3260498046922748</v>
      </c>
      <c r="B122" s="90">
        <v>11.8999996185303</v>
      </c>
      <c r="C122" s="90"/>
      <c r="D122" s="90">
        <f t="shared" si="2"/>
        <v>7.3260498046922748</v>
      </c>
      <c r="E122" s="89">
        <f>'Rating Curve Calibration 1'!D133</f>
        <v>9.9854898536286766E-3</v>
      </c>
      <c r="G122" s="89">
        <v>11.8999996185303</v>
      </c>
      <c r="H122" s="89">
        <v>351.11050415039102</v>
      </c>
      <c r="I122" s="89">
        <f t="shared" si="3"/>
        <v>7.3260498046922748</v>
      </c>
    </row>
    <row r="123" spans="1:9" x14ac:dyDescent="0.25">
      <c r="A123" s="91">
        <v>7.3736572265638642</v>
      </c>
      <c r="B123" s="90">
        <v>12</v>
      </c>
      <c r="C123" s="90"/>
      <c r="D123" s="90">
        <f t="shared" si="2"/>
        <v>7.3736572265638642</v>
      </c>
      <c r="E123" s="89">
        <f>'Rating Curve Calibration 1'!D134</f>
        <v>1.395588134776693E-2</v>
      </c>
      <c r="G123" s="89">
        <v>12</v>
      </c>
      <c r="H123" s="89">
        <v>351.11447143554699</v>
      </c>
      <c r="I123" s="89">
        <f t="shared" si="3"/>
        <v>7.3736572265638642</v>
      </c>
    </row>
    <row r="124" spans="1:9" x14ac:dyDescent="0.25">
      <c r="A124" s="91">
        <v>7.4216308593722715</v>
      </c>
      <c r="B124" s="90">
        <v>12.1000003814697</v>
      </c>
      <c r="C124" s="90"/>
      <c r="D124" s="90">
        <f t="shared" si="2"/>
        <v>7.4216308593722715</v>
      </c>
      <c r="E124" s="89">
        <f>'Rating Curve Calibration 1'!D135</f>
        <v>1.8021192877488795E-2</v>
      </c>
      <c r="G124" s="89">
        <v>12.1000003814697</v>
      </c>
      <c r="H124" s="89">
        <v>351.11846923828102</v>
      </c>
      <c r="I124" s="89">
        <f t="shared" si="3"/>
        <v>7.4216308593722715</v>
      </c>
    </row>
    <row r="125" spans="1:9" x14ac:dyDescent="0.25">
      <c r="A125" s="91">
        <v>7.4688720703077252</v>
      </c>
      <c r="B125" s="90">
        <v>12.199999809265099</v>
      </c>
      <c r="C125" s="90"/>
      <c r="D125" s="90">
        <f t="shared" si="2"/>
        <v>7.4688720703077252</v>
      </c>
      <c r="E125" s="89">
        <f>'Rating Curve Calibration 1'!D136</f>
        <v>2.2090987325129777E-2</v>
      </c>
      <c r="G125" s="89">
        <v>12.199999809265099</v>
      </c>
      <c r="H125" s="89">
        <v>351.12240600585898</v>
      </c>
      <c r="I125" s="89">
        <f t="shared" si="3"/>
        <v>7.4688720703077252</v>
      </c>
    </row>
    <row r="126" spans="1:9" x14ac:dyDescent="0.25">
      <c r="A126" s="91">
        <v>7.5109863281277285</v>
      </c>
      <c r="B126" s="90">
        <v>12.300000190734901</v>
      </c>
      <c r="C126" s="90"/>
      <c r="D126" s="90">
        <f t="shared" si="2"/>
        <v>7.5109863281277285</v>
      </c>
      <c r="E126" s="89">
        <f>'Rating Curve Calibration 1'!D137</f>
        <v>2.5796052280127633E-2</v>
      </c>
      <c r="G126" s="89">
        <v>12.300000190734901</v>
      </c>
      <c r="H126" s="89">
        <v>351.12591552734398</v>
      </c>
      <c r="I126" s="89">
        <f t="shared" si="3"/>
        <v>7.5109863281277285</v>
      </c>
    </row>
    <row r="127" spans="1:9" x14ac:dyDescent="0.25">
      <c r="A127" s="91">
        <v>7.5567626953077252</v>
      </c>
      <c r="B127" s="90">
        <v>12.3999996185303</v>
      </c>
      <c r="C127" s="90"/>
      <c r="D127" s="90">
        <f t="shared" si="2"/>
        <v>7.5567626953077252</v>
      </c>
      <c r="E127" s="89">
        <f>'Rating Curve Calibration 1'!D138</f>
        <v>2.986734112178396E-2</v>
      </c>
      <c r="G127" s="89">
        <v>12.3999996185303</v>
      </c>
      <c r="H127" s="89">
        <v>351.12973022460898</v>
      </c>
      <c r="I127" s="89">
        <f t="shared" si="3"/>
        <v>7.5567626953077252</v>
      </c>
    </row>
    <row r="128" spans="1:9" x14ac:dyDescent="0.25">
      <c r="A128" s="91">
        <v>7.6021728515638642</v>
      </c>
      <c r="B128" s="90">
        <v>12.5</v>
      </c>
      <c r="C128" s="90"/>
      <c r="D128" s="90">
        <f t="shared" si="2"/>
        <v>7.6021728515638642</v>
      </c>
      <c r="E128" s="89">
        <f>'Rating Curve Calibration 1'!D139</f>
        <v>3.3969773864861441E-2</v>
      </c>
      <c r="G128" s="89">
        <v>12.5</v>
      </c>
      <c r="H128" s="89">
        <v>351.13351440429699</v>
      </c>
      <c r="I128" s="89">
        <f t="shared" si="3"/>
        <v>7.6021728515638642</v>
      </c>
    </row>
    <row r="129" spans="1:9" x14ac:dyDescent="0.25">
      <c r="A129" s="91">
        <v>7.6798095703077252</v>
      </c>
      <c r="B129" s="90">
        <v>12.6000003814697</v>
      </c>
      <c r="C129" s="90"/>
      <c r="D129" s="90">
        <f t="shared" si="2"/>
        <v>7.6798095703077252</v>
      </c>
      <c r="E129" s="89">
        <f>'Rating Curve Calibration 1'!D140</f>
        <v>4.0896382023877069E-2</v>
      </c>
      <c r="G129" s="89">
        <v>12.6000003814697</v>
      </c>
      <c r="H129" s="89">
        <v>351.13998413085898</v>
      </c>
      <c r="I129" s="89">
        <f t="shared" si="3"/>
        <v>7.6798095703077252</v>
      </c>
    </row>
    <row r="130" spans="1:9" x14ac:dyDescent="0.25">
      <c r="A130" s="91">
        <v>7.7241210937561391</v>
      </c>
      <c r="B130" s="90">
        <v>12.699999809265099</v>
      </c>
      <c r="C130" s="90"/>
      <c r="D130" s="90">
        <f t="shared" si="2"/>
        <v>7.7241210937561391</v>
      </c>
      <c r="E130" s="89">
        <f>'Rating Curve Calibration 1'!D141</f>
        <v>4.5049385993879046E-2</v>
      </c>
      <c r="G130" s="89">
        <v>12.699999809265099</v>
      </c>
      <c r="H130" s="89">
        <v>351.14367675781301</v>
      </c>
      <c r="I130" s="89">
        <f t="shared" si="3"/>
        <v>7.7241210937561391</v>
      </c>
    </row>
    <row r="131" spans="1:9" x14ac:dyDescent="0.25">
      <c r="A131" s="91">
        <v>7.7673339843722715</v>
      </c>
      <c r="B131" s="90">
        <v>12.800000190734901</v>
      </c>
      <c r="C131" s="90"/>
      <c r="D131" s="90">
        <f t="shared" si="2"/>
        <v>7.7673339843722715</v>
      </c>
      <c r="E131" s="89">
        <f>'Rating Curve Calibration 1'!D142</f>
        <v>4.9167016357407972E-2</v>
      </c>
      <c r="G131" s="89">
        <v>12.800000190734901</v>
      </c>
      <c r="H131" s="89">
        <v>351.14727783203102</v>
      </c>
      <c r="I131" s="89">
        <f t="shared" si="3"/>
        <v>7.7673339843722715</v>
      </c>
    </row>
    <row r="132" spans="1:9" x14ac:dyDescent="0.25">
      <c r="A132" s="91">
        <v>7.8098144531277285</v>
      </c>
      <c r="B132" s="90">
        <v>12.8999996185303</v>
      </c>
      <c r="C132" s="90"/>
      <c r="D132" s="90">
        <f t="shared" ref="D132:D195" si="4">A132</f>
        <v>7.8098144531277285</v>
      </c>
      <c r="E132" s="89">
        <f>'Rating Curve Calibration 1'!D143</f>
        <v>5.3279162072165036E-2</v>
      </c>
      <c r="G132" s="89">
        <v>12.8999996185303</v>
      </c>
      <c r="H132" s="89">
        <v>351.15081787109398</v>
      </c>
      <c r="I132" s="89">
        <f t="shared" ref="I132:I195" si="5">(H132-H$3)*12</f>
        <v>7.8098144531277285</v>
      </c>
    </row>
    <row r="133" spans="1:9" x14ac:dyDescent="0.25">
      <c r="A133" s="91">
        <v>7.8522949218722715</v>
      </c>
      <c r="B133" s="90">
        <v>13</v>
      </c>
      <c r="C133" s="90"/>
      <c r="D133" s="90">
        <f t="shared" si="4"/>
        <v>7.8522949218722715</v>
      </c>
      <c r="E133" s="89">
        <f>'Rating Curve Calibration 1'!D144</f>
        <v>5.7449110595460096E-2</v>
      </c>
      <c r="G133" s="89">
        <v>13</v>
      </c>
      <c r="H133" s="89">
        <v>351.15435791015602</v>
      </c>
      <c r="I133" s="89">
        <f t="shared" si="5"/>
        <v>7.8522949218722715</v>
      </c>
    </row>
    <row r="134" spans="1:9" x14ac:dyDescent="0.25">
      <c r="A134" s="91">
        <v>7.8951416015638642</v>
      </c>
      <c r="B134" s="90">
        <v>13.1000003814697</v>
      </c>
      <c r="C134" s="90"/>
      <c r="D134" s="90">
        <f t="shared" si="4"/>
        <v>7.8951416015638642</v>
      </c>
      <c r="E134" s="89">
        <f>'Rating Curve Calibration 1'!D145</f>
        <v>6.1709494729218946E-2</v>
      </c>
      <c r="G134" s="89">
        <v>13.1000003814697</v>
      </c>
      <c r="H134" s="89">
        <v>351.15792846679699</v>
      </c>
      <c r="I134" s="89">
        <f t="shared" si="5"/>
        <v>7.8951416015638642</v>
      </c>
    </row>
    <row r="135" spans="1:9" x14ac:dyDescent="0.25">
      <c r="A135" s="91">
        <v>7.9372558593722715</v>
      </c>
      <c r="B135" s="90">
        <v>13.199999809265099</v>
      </c>
      <c r="C135" s="90"/>
      <c r="D135" s="90">
        <f t="shared" si="4"/>
        <v>7.9372558593722715</v>
      </c>
      <c r="E135" s="89">
        <f>'Rating Curve Calibration 1'!D146</f>
        <v>6.5962400316154662E-2</v>
      </c>
      <c r="G135" s="89">
        <v>13.199999809265099</v>
      </c>
      <c r="H135" s="89">
        <v>351.16143798828102</v>
      </c>
      <c r="I135" s="89">
        <f t="shared" si="5"/>
        <v>7.9372558593722715</v>
      </c>
    </row>
    <row r="136" spans="1:9" x14ac:dyDescent="0.25">
      <c r="A136" s="91">
        <v>7.9793701171922748</v>
      </c>
      <c r="B136" s="90">
        <v>13.300000190734901</v>
      </c>
      <c r="C136" s="90"/>
      <c r="D136" s="90">
        <f t="shared" si="4"/>
        <v>7.9793701171922748</v>
      </c>
      <c r="E136" s="89">
        <f>'Rating Curve Calibration 1'!D147</f>
        <v>7.0272611274322314E-2</v>
      </c>
      <c r="G136" s="89">
        <v>13.300000190734901</v>
      </c>
      <c r="H136" s="89">
        <v>351.16494750976602</v>
      </c>
      <c r="I136" s="89">
        <f t="shared" si="5"/>
        <v>7.9793701171922748</v>
      </c>
    </row>
    <row r="137" spans="1:9" x14ac:dyDescent="0.25">
      <c r="A137" s="91">
        <v>8.021484375</v>
      </c>
      <c r="B137" s="90">
        <v>13.3999996185303</v>
      </c>
      <c r="C137" s="90"/>
      <c r="D137" s="90">
        <f t="shared" si="4"/>
        <v>8.021484375</v>
      </c>
      <c r="E137" s="89">
        <f>'Rating Curve Calibration 1'!D148</f>
        <v>7.4640117797028532E-2</v>
      </c>
      <c r="G137" s="89">
        <v>13.3999996185303</v>
      </c>
      <c r="H137" s="89">
        <v>351.16845703125</v>
      </c>
      <c r="I137" s="89">
        <f t="shared" si="5"/>
        <v>8.021484375</v>
      </c>
    </row>
    <row r="138" spans="1:9" x14ac:dyDescent="0.25">
      <c r="A138" s="91">
        <v>8.0635986328077252</v>
      </c>
      <c r="B138" s="90">
        <v>13.5</v>
      </c>
      <c r="C138" s="90"/>
      <c r="D138" s="90">
        <f t="shared" si="4"/>
        <v>8.0635986328077252</v>
      </c>
      <c r="E138" s="89">
        <f>'Rating Curve Calibration 1'!D149</f>
        <v>7.9064930236375508E-2</v>
      </c>
      <c r="G138" s="89">
        <v>13.5</v>
      </c>
      <c r="H138" s="89">
        <v>351.17196655273398</v>
      </c>
      <c r="I138" s="89">
        <f t="shared" si="5"/>
        <v>8.0635986328077252</v>
      </c>
    </row>
    <row r="139" spans="1:9" x14ac:dyDescent="0.25">
      <c r="A139" s="91">
        <v>8.1049804687561391</v>
      </c>
      <c r="B139" s="90">
        <v>13.6000003814697</v>
      </c>
      <c r="C139" s="90"/>
      <c r="D139" s="90">
        <f t="shared" si="4"/>
        <v>8.1049804687561391</v>
      </c>
      <c r="E139" s="89">
        <f>'Rating Curve Calibration 1'!D150</f>
        <v>8.3479279295223446E-2</v>
      </c>
      <c r="G139" s="89">
        <v>13.6000003814697</v>
      </c>
      <c r="H139" s="89">
        <v>351.17541503906301</v>
      </c>
      <c r="I139" s="89">
        <f t="shared" si="5"/>
        <v>8.1049804687561391</v>
      </c>
    </row>
    <row r="140" spans="1:9" x14ac:dyDescent="0.25">
      <c r="A140" s="91">
        <v>8.1459960937561391</v>
      </c>
      <c r="B140" s="90">
        <v>13.699999809265099</v>
      </c>
      <c r="C140" s="90"/>
      <c r="D140" s="90">
        <f t="shared" si="4"/>
        <v>8.1459960937561391</v>
      </c>
      <c r="E140" s="89">
        <f>'Rating Curve Calibration 1'!D151</f>
        <v>8.791579530978845E-2</v>
      </c>
      <c r="G140" s="89">
        <v>13.699999809265099</v>
      </c>
      <c r="H140" s="89">
        <v>351.17883300781301</v>
      </c>
      <c r="I140" s="89">
        <f t="shared" si="5"/>
        <v>8.1459960937561391</v>
      </c>
    </row>
    <row r="141" spans="1:9" x14ac:dyDescent="0.25">
      <c r="A141" s="91">
        <v>8.1877441406277285</v>
      </c>
      <c r="B141" s="90">
        <v>13.800000190734901</v>
      </c>
      <c r="C141" s="90"/>
      <c r="D141" s="90">
        <f t="shared" si="4"/>
        <v>8.1877441406277285</v>
      </c>
      <c r="E141" s="89">
        <f>'Rating Curve Calibration 1'!D152</f>
        <v>9.2476884042084581E-2</v>
      </c>
      <c r="G141" s="89">
        <v>13.800000190734901</v>
      </c>
      <c r="H141" s="89">
        <v>351.18231201171898</v>
      </c>
      <c r="I141" s="89">
        <f t="shared" si="5"/>
        <v>8.1877441406277285</v>
      </c>
    </row>
    <row r="142" spans="1:9" x14ac:dyDescent="0.25">
      <c r="A142" s="91">
        <v>8.2291259765638642</v>
      </c>
      <c r="B142" s="90">
        <v>13.8999996185303</v>
      </c>
      <c r="C142" s="90"/>
      <c r="D142" s="90">
        <f t="shared" si="4"/>
        <v>8.2291259765638642</v>
      </c>
      <c r="E142" s="89">
        <f>'Rating Curve Calibration 1'!D153</f>
        <v>9.7060139194333137E-2</v>
      </c>
      <c r="G142" s="89">
        <v>13.8999996185303</v>
      </c>
      <c r="H142" s="89">
        <v>351.18576049804699</v>
      </c>
      <c r="I142" s="89">
        <f t="shared" si="5"/>
        <v>8.2291259765638642</v>
      </c>
    </row>
    <row r="143" spans="1:9" x14ac:dyDescent="0.25">
      <c r="A143" s="91">
        <v>8.2697753906277285</v>
      </c>
      <c r="B143" s="90">
        <v>14</v>
      </c>
      <c r="C143" s="90"/>
      <c r="D143" s="90">
        <f t="shared" si="4"/>
        <v>8.2697753906277285</v>
      </c>
      <c r="E143" s="89">
        <f>'Rating Curve Calibration 1'!D154</f>
        <v>0.10162994775416423</v>
      </c>
      <c r="G143" s="89">
        <v>14</v>
      </c>
      <c r="H143" s="89">
        <v>351.18914794921898</v>
      </c>
      <c r="I143" s="89">
        <f t="shared" si="5"/>
        <v>8.2697753906277285</v>
      </c>
    </row>
    <row r="144" spans="1:9" x14ac:dyDescent="0.25">
      <c r="A144" s="91">
        <v>8.3104248046922748</v>
      </c>
      <c r="B144" s="90">
        <v>14.1000003814697</v>
      </c>
      <c r="C144" s="90"/>
      <c r="D144" s="90">
        <f t="shared" si="4"/>
        <v>8.3104248046922748</v>
      </c>
      <c r="E144" s="89">
        <f>'Rating Curve Calibration 1'!D155</f>
        <v>0.10625506411781963</v>
      </c>
      <c r="G144" s="89">
        <v>14.1000003814697</v>
      </c>
      <c r="H144" s="89">
        <v>351.19253540039102</v>
      </c>
      <c r="I144" s="89">
        <f t="shared" si="5"/>
        <v>8.3104248046922748</v>
      </c>
    </row>
    <row r="145" spans="1:9" x14ac:dyDescent="0.25">
      <c r="A145" s="91">
        <v>8.3518066406277285</v>
      </c>
      <c r="B145" s="90">
        <v>14.199999809265099</v>
      </c>
      <c r="C145" s="90"/>
      <c r="D145" s="90">
        <f t="shared" si="4"/>
        <v>8.3518066406277285</v>
      </c>
      <c r="E145" s="89">
        <f>'Rating Curve Calibration 1'!D156</f>
        <v>0.11100623469086292</v>
      </c>
      <c r="G145" s="89">
        <v>14.199999809265099</v>
      </c>
      <c r="H145" s="89">
        <v>351.19598388671898</v>
      </c>
      <c r="I145" s="89">
        <f t="shared" si="5"/>
        <v>8.3518066406277285</v>
      </c>
    </row>
    <row r="146" spans="1:9" x14ac:dyDescent="0.25">
      <c r="A146" s="91">
        <v>8.3924560546922748</v>
      </c>
      <c r="B146" s="90">
        <v>14.300000190734901</v>
      </c>
      <c r="C146" s="90"/>
      <c r="D146" s="90">
        <f t="shared" si="4"/>
        <v>8.3924560546922748</v>
      </c>
      <c r="E146" s="89">
        <f>'Rating Curve Calibration 1'!D157</f>
        <v>0.11574246466680896</v>
      </c>
      <c r="G146" s="89">
        <v>14.300000190734901</v>
      </c>
      <c r="H146" s="89">
        <v>351.19937133789102</v>
      </c>
      <c r="I146" s="89">
        <f t="shared" si="5"/>
        <v>8.3924560546922748</v>
      </c>
    </row>
    <row r="147" spans="1:9" x14ac:dyDescent="0.25">
      <c r="A147" s="91">
        <v>8.4327392578077252</v>
      </c>
      <c r="B147" s="90">
        <v>14.3999996185303</v>
      </c>
      <c r="C147" s="90"/>
      <c r="D147" s="90">
        <f t="shared" si="4"/>
        <v>8.4327392578077252</v>
      </c>
      <c r="E147" s="89">
        <f>'Rating Curve Calibration 1'!D158</f>
        <v>0.1204981192683595</v>
      </c>
      <c r="G147" s="89">
        <v>14.3999996185303</v>
      </c>
      <c r="H147" s="89">
        <v>351.20272827148398</v>
      </c>
      <c r="I147" s="89">
        <f t="shared" si="5"/>
        <v>8.4327392578077252</v>
      </c>
    </row>
    <row r="148" spans="1:9" x14ac:dyDescent="0.25">
      <c r="A148" s="91">
        <v>8.4737548828077252</v>
      </c>
      <c r="B148" s="90">
        <v>14.5</v>
      </c>
      <c r="C148" s="90"/>
      <c r="D148" s="90">
        <f t="shared" si="4"/>
        <v>8.4737548828077252</v>
      </c>
      <c r="E148" s="89">
        <f>'Rating Curve Calibration 1'!D159</f>
        <v>0.12538083978224285</v>
      </c>
      <c r="G148" s="89">
        <v>14.5</v>
      </c>
      <c r="H148" s="89">
        <v>351.20614624023398</v>
      </c>
      <c r="I148" s="89">
        <f t="shared" si="5"/>
        <v>8.4737548828077252</v>
      </c>
    </row>
    <row r="149" spans="1:9" x14ac:dyDescent="0.25">
      <c r="A149" s="91">
        <v>8.5140380859361358</v>
      </c>
      <c r="B149" s="90">
        <v>14.6000003814697</v>
      </c>
      <c r="C149" s="90"/>
      <c r="D149" s="90">
        <f t="shared" si="4"/>
        <v>8.5140380859361358</v>
      </c>
      <c r="E149" s="89">
        <f>'Rating Curve Calibration 1'!D160</f>
        <v>0.13024661944299606</v>
      </c>
      <c r="G149" s="89">
        <v>14.6000003814697</v>
      </c>
      <c r="H149" s="89">
        <v>351.20950317382801</v>
      </c>
      <c r="I149" s="89">
        <f t="shared" si="5"/>
        <v>8.5140380859361358</v>
      </c>
    </row>
    <row r="150" spans="1:9" x14ac:dyDescent="0.25">
      <c r="A150" s="91">
        <v>8.5543212890638642</v>
      </c>
      <c r="B150" s="90">
        <v>14.699999809265099</v>
      </c>
      <c r="C150" s="90"/>
      <c r="D150" s="90">
        <f t="shared" si="4"/>
        <v>8.5543212890638642</v>
      </c>
      <c r="E150" s="89">
        <f>'Rating Curve Calibration 1'!D161</f>
        <v>0.13516719986985593</v>
      </c>
      <c r="G150" s="89">
        <v>14.699999809265099</v>
      </c>
      <c r="H150" s="89">
        <v>351.21286010742199</v>
      </c>
      <c r="I150" s="89">
        <f t="shared" si="5"/>
        <v>8.5543212890638642</v>
      </c>
    </row>
    <row r="151" spans="1:9" x14ac:dyDescent="0.25">
      <c r="A151" s="91">
        <v>8.5938720703077252</v>
      </c>
      <c r="B151" s="90">
        <v>14.800000190734901</v>
      </c>
      <c r="C151" s="90"/>
      <c r="D151" s="90">
        <f t="shared" si="4"/>
        <v>8.5938720703077252</v>
      </c>
      <c r="E151" s="89">
        <f>'Rating Curve Calibration 1'!D162</f>
        <v>0.14006885488082657</v>
      </c>
      <c r="G151" s="89">
        <v>14.800000190734901</v>
      </c>
      <c r="H151" s="89">
        <v>351.21615600585898</v>
      </c>
      <c r="I151" s="89">
        <f t="shared" si="5"/>
        <v>8.5938720703077252</v>
      </c>
    </row>
    <row r="152" spans="1:9" x14ac:dyDescent="0.25">
      <c r="A152" s="91">
        <v>8.6334228515638642</v>
      </c>
      <c r="B152" s="90">
        <v>14.8999996185303</v>
      </c>
      <c r="C152" s="90"/>
      <c r="D152" s="90">
        <f t="shared" si="4"/>
        <v>8.6334228515638642</v>
      </c>
      <c r="E152" s="89">
        <f>'Rating Curve Calibration 1'!D163</f>
        <v>0.14502431360900231</v>
      </c>
      <c r="G152" s="89">
        <v>14.8999996185303</v>
      </c>
      <c r="H152" s="89">
        <v>351.21945190429699</v>
      </c>
      <c r="I152" s="89">
        <f t="shared" si="5"/>
        <v>8.6334228515638642</v>
      </c>
    </row>
    <row r="153" spans="1:9" x14ac:dyDescent="0.25">
      <c r="A153" s="91">
        <v>8.6733398437561391</v>
      </c>
      <c r="B153" s="90">
        <v>15</v>
      </c>
      <c r="C153" s="90"/>
      <c r="D153" s="90">
        <f t="shared" si="4"/>
        <v>8.6733398437561391</v>
      </c>
      <c r="E153" s="89">
        <f>'Rating Curve Calibration 1'!D164</f>
        <v>0.15007096435609324</v>
      </c>
      <c r="G153" s="89">
        <v>15</v>
      </c>
      <c r="H153" s="89">
        <v>351.22277832031301</v>
      </c>
      <c r="I153" s="89">
        <f t="shared" si="5"/>
        <v>8.6733398437561391</v>
      </c>
    </row>
    <row r="154" spans="1:9" x14ac:dyDescent="0.25">
      <c r="A154" s="91">
        <v>8.7132568359361358</v>
      </c>
      <c r="B154" s="90">
        <v>15.1000003814697</v>
      </c>
      <c r="C154" s="90"/>
      <c r="D154" s="90">
        <f t="shared" si="4"/>
        <v>8.7132568359361358</v>
      </c>
      <c r="E154" s="89">
        <f>'Rating Curve Calibration 1'!D165</f>
        <v>0.15517192636868221</v>
      </c>
      <c r="G154" s="89">
        <v>15.1000003814697</v>
      </c>
      <c r="H154" s="89">
        <v>351.22610473632801</v>
      </c>
      <c r="I154" s="89">
        <f t="shared" si="5"/>
        <v>8.7132568359361358</v>
      </c>
    </row>
    <row r="155" spans="1:9" x14ac:dyDescent="0.25">
      <c r="A155" s="91">
        <v>8.7520751953077252</v>
      </c>
      <c r="B155" s="90">
        <v>15.199999809265099</v>
      </c>
      <c r="C155" s="90"/>
      <c r="D155" s="90">
        <f t="shared" si="4"/>
        <v>8.7520751953077252</v>
      </c>
      <c r="E155" s="89">
        <f>'Rating Curve Calibration 1'!D166</f>
        <v>0.16021358480549705</v>
      </c>
      <c r="G155" s="89">
        <v>15.199999809265099</v>
      </c>
      <c r="H155" s="89">
        <v>351.22933959960898</v>
      </c>
      <c r="I155" s="89">
        <f t="shared" si="5"/>
        <v>8.7520751953077252</v>
      </c>
    </row>
    <row r="156" spans="1:9" x14ac:dyDescent="0.25">
      <c r="A156" s="91">
        <v>8.7912597656277285</v>
      </c>
      <c r="B156" s="90">
        <v>15.300000190734901</v>
      </c>
      <c r="C156" s="90"/>
      <c r="D156" s="90">
        <f t="shared" si="4"/>
        <v>8.7912597656277285</v>
      </c>
      <c r="E156" s="89">
        <f>'Rating Curve Calibration 1'!D167</f>
        <v>0.16534618690041103</v>
      </c>
      <c r="G156" s="89">
        <v>15.300000190734901</v>
      </c>
      <c r="H156" s="89">
        <v>351.23260498046898</v>
      </c>
      <c r="I156" s="89">
        <f t="shared" si="5"/>
        <v>8.7912597656277285</v>
      </c>
    </row>
    <row r="157" spans="1:9" x14ac:dyDescent="0.25">
      <c r="A157" s="91">
        <v>8.8304443359361358</v>
      </c>
      <c r="B157" s="90">
        <v>15.3999996185303</v>
      </c>
      <c r="C157" s="90"/>
      <c r="D157" s="90">
        <f t="shared" si="4"/>
        <v>8.8304443359361358</v>
      </c>
      <c r="E157" s="89">
        <f>'Rating Curve Calibration 1'!D168</f>
        <v>0.17053209316334331</v>
      </c>
      <c r="G157" s="89">
        <v>15.3999996185303</v>
      </c>
      <c r="H157" s="89">
        <v>351.23587036132801</v>
      </c>
      <c r="I157" s="89">
        <f t="shared" si="5"/>
        <v>8.8304443359361358</v>
      </c>
    </row>
    <row r="158" spans="1:9" x14ac:dyDescent="0.25">
      <c r="A158" s="91">
        <v>8.8677978515638642</v>
      </c>
      <c r="B158" s="90">
        <v>15.5</v>
      </c>
      <c r="C158" s="90"/>
      <c r="D158" s="90">
        <f t="shared" si="4"/>
        <v>8.8677978515638642</v>
      </c>
      <c r="E158" s="89">
        <f>'Rating Curve Calibration 1'!D169</f>
        <v>0.17557824615492817</v>
      </c>
      <c r="G158" s="89">
        <v>15.5</v>
      </c>
      <c r="H158" s="89">
        <v>351.23898315429699</v>
      </c>
      <c r="I158" s="89">
        <f t="shared" si="5"/>
        <v>8.8677978515638642</v>
      </c>
    </row>
    <row r="159" spans="1:9" x14ac:dyDescent="0.25">
      <c r="A159" s="91">
        <v>8.9055175781277285</v>
      </c>
      <c r="B159" s="90">
        <v>15.6000003814697</v>
      </c>
      <c r="C159" s="90"/>
      <c r="D159" s="90">
        <f t="shared" si="4"/>
        <v>8.9055175781277285</v>
      </c>
      <c r="E159" s="89">
        <f>'Rating Curve Calibration 1'!D170</f>
        <v>0.18071408732947922</v>
      </c>
      <c r="G159" s="89">
        <v>15.6000003814697</v>
      </c>
      <c r="H159" s="89">
        <v>351.24212646484398</v>
      </c>
      <c r="I159" s="89">
        <f t="shared" si="5"/>
        <v>8.9055175781277285</v>
      </c>
    </row>
    <row r="160" spans="1:9" x14ac:dyDescent="0.25">
      <c r="A160" s="91">
        <v>8.9432373046922748</v>
      </c>
      <c r="B160" s="90">
        <v>15.699999809265099</v>
      </c>
      <c r="C160" s="90"/>
      <c r="D160" s="90">
        <f t="shared" si="4"/>
        <v>8.9432373046922748</v>
      </c>
      <c r="E160" s="89">
        <f>'Rating Curve Calibration 1'!D171</f>
        <v>0.18590123886753579</v>
      </c>
      <c r="G160" s="89">
        <v>15.699999809265099</v>
      </c>
      <c r="H160" s="89">
        <v>351.24526977539102</v>
      </c>
      <c r="I160" s="89">
        <f t="shared" si="5"/>
        <v>8.9432373046922748</v>
      </c>
    </row>
    <row r="161" spans="1:9" x14ac:dyDescent="0.25">
      <c r="A161" s="91">
        <v>8.9802246093722715</v>
      </c>
      <c r="B161" s="90">
        <v>15.800000190734901</v>
      </c>
      <c r="C161" s="90"/>
      <c r="D161" s="90">
        <f t="shared" si="4"/>
        <v>8.9802246093722715</v>
      </c>
      <c r="E161" s="89">
        <f>'Rating Curve Calibration 1'!D172</f>
        <v>0.19106099698389542</v>
      </c>
      <c r="G161" s="89">
        <v>15.800000190734901</v>
      </c>
      <c r="H161" s="89">
        <v>351.24835205078102</v>
      </c>
      <c r="I161" s="89">
        <f t="shared" si="5"/>
        <v>8.9802246093722715</v>
      </c>
    </row>
    <row r="162" spans="1:9" x14ac:dyDescent="0.25">
      <c r="A162" s="91">
        <v>9.0172119140638642</v>
      </c>
      <c r="B162" s="90">
        <v>15.8999996185303</v>
      </c>
      <c r="C162" s="90"/>
      <c r="D162" s="90">
        <f t="shared" si="4"/>
        <v>9.0172119140638642</v>
      </c>
      <c r="E162" s="89">
        <f>'Rating Curve Calibration 1'!D173</f>
        <v>0.19627106844798872</v>
      </c>
      <c r="G162" s="89">
        <v>15.8999996185303</v>
      </c>
      <c r="H162" s="89">
        <v>351.25143432617199</v>
      </c>
      <c r="I162" s="89">
        <f t="shared" si="5"/>
        <v>9.0172119140638642</v>
      </c>
    </row>
    <row r="163" spans="1:9" x14ac:dyDescent="0.25">
      <c r="A163" s="91">
        <v>9.0538330078077252</v>
      </c>
      <c r="B163" s="90">
        <v>16</v>
      </c>
      <c r="C163" s="90"/>
      <c r="D163" s="90">
        <f t="shared" si="4"/>
        <v>9.0538330078077252</v>
      </c>
      <c r="E163" s="89">
        <f>'Rating Curve Calibration 1'!D174</f>
        <v>0.20149161523385395</v>
      </c>
      <c r="G163" s="89">
        <v>16</v>
      </c>
      <c r="H163" s="89">
        <v>351.25448608398398</v>
      </c>
      <c r="I163" s="89">
        <f t="shared" si="5"/>
        <v>9.0538330078077252</v>
      </c>
    </row>
    <row r="164" spans="1:9" x14ac:dyDescent="0.25">
      <c r="A164" s="91">
        <v>9.0919189453077252</v>
      </c>
      <c r="B164" s="90">
        <v>16.100000381469702</v>
      </c>
      <c r="C164" s="90"/>
      <c r="D164" s="90">
        <f t="shared" si="4"/>
        <v>9.0919189453077252</v>
      </c>
      <c r="E164" s="89">
        <f>'Rating Curve Calibration 1'!D175</f>
        <v>0.2069224307201207</v>
      </c>
      <c r="G164" s="89">
        <v>16.100000381469702</v>
      </c>
      <c r="H164" s="89">
        <v>351.25765991210898</v>
      </c>
      <c r="I164" s="89">
        <f t="shared" si="5"/>
        <v>9.0919189453077252</v>
      </c>
    </row>
    <row r="165" spans="1:9" x14ac:dyDescent="0.25">
      <c r="A165" s="91">
        <v>9.1343994140638642</v>
      </c>
      <c r="B165" s="90">
        <v>16.200000762939499</v>
      </c>
      <c r="C165" s="90"/>
      <c r="D165" s="90">
        <f t="shared" si="4"/>
        <v>9.1343994140638642</v>
      </c>
      <c r="E165" s="89">
        <f>'Rating Curve Calibration 1'!D176</f>
        <v>0.21288938129082921</v>
      </c>
      <c r="G165" s="89">
        <v>16.200000762939499</v>
      </c>
      <c r="H165" s="89">
        <v>351.26119995117199</v>
      </c>
      <c r="I165" s="89">
        <f t="shared" si="5"/>
        <v>9.1343994140638642</v>
      </c>
    </row>
    <row r="166" spans="1:9" x14ac:dyDescent="0.25">
      <c r="A166" s="91">
        <v>9.1721191406277285</v>
      </c>
      <c r="B166" s="90">
        <v>16.299999237060501</v>
      </c>
      <c r="C166" s="90"/>
      <c r="D166" s="90">
        <f t="shared" si="4"/>
        <v>9.1721191406277285</v>
      </c>
      <c r="E166" s="89">
        <f>'Rating Curve Calibration 1'!D177</f>
        <v>0.21838619195134662</v>
      </c>
      <c r="G166" s="89">
        <v>16.299999237060501</v>
      </c>
      <c r="H166" s="89">
        <v>351.26434326171898</v>
      </c>
      <c r="I166" s="89">
        <f t="shared" si="5"/>
        <v>9.1721191406277285</v>
      </c>
    </row>
    <row r="167" spans="1:9" x14ac:dyDescent="0.25">
      <c r="A167" s="91">
        <v>9.2098388671922748</v>
      </c>
      <c r="B167" s="90">
        <v>16.399999618530298</v>
      </c>
      <c r="C167" s="90"/>
      <c r="D167" s="90">
        <f t="shared" si="4"/>
        <v>9.2098388671922748</v>
      </c>
      <c r="E167" s="89">
        <f>'Rating Curve Calibration 1'!D178</f>
        <v>0.22393434933275677</v>
      </c>
      <c r="G167" s="89">
        <v>16.399999618530298</v>
      </c>
      <c r="H167" s="89">
        <v>351.26748657226602</v>
      </c>
      <c r="I167" s="89">
        <f t="shared" si="5"/>
        <v>9.2098388671922748</v>
      </c>
    </row>
    <row r="168" spans="1:9" x14ac:dyDescent="0.25">
      <c r="A168" s="91">
        <v>9.2464599609361358</v>
      </c>
      <c r="B168" s="90">
        <v>16.5</v>
      </c>
      <c r="C168" s="90"/>
      <c r="D168" s="90">
        <f t="shared" si="4"/>
        <v>9.2464599609361358</v>
      </c>
      <c r="E168" s="89">
        <f>'Rating Curve Calibration 1'!D179</f>
        <v>0.22941050738510038</v>
      </c>
      <c r="G168" s="89">
        <v>16.5</v>
      </c>
      <c r="H168" s="89">
        <v>351.27053833007801</v>
      </c>
      <c r="I168" s="89">
        <f t="shared" si="5"/>
        <v>9.2464599609361358</v>
      </c>
    </row>
    <row r="169" spans="1:9" x14ac:dyDescent="0.25">
      <c r="A169" s="91">
        <v>9.2845458984361358</v>
      </c>
      <c r="B169" s="90">
        <v>16.600000381469702</v>
      </c>
      <c r="C169" s="90"/>
      <c r="D169" s="90">
        <f t="shared" si="4"/>
        <v>9.2845458984361358</v>
      </c>
      <c r="E169" s="89">
        <f>'Rating Curve Calibration 1'!D180</f>
        <v>0.23510191680387846</v>
      </c>
      <c r="G169" s="89">
        <v>16.600000381469702</v>
      </c>
      <c r="H169" s="89">
        <v>351.27371215820301</v>
      </c>
      <c r="I169" s="89">
        <f t="shared" si="5"/>
        <v>9.2845458984361358</v>
      </c>
    </row>
    <row r="170" spans="1:9" x14ac:dyDescent="0.25">
      <c r="A170" s="91">
        <v>9.3215332031277285</v>
      </c>
      <c r="B170" s="90">
        <v>16.700000762939499</v>
      </c>
      <c r="C170" s="90"/>
      <c r="D170" s="90">
        <f t="shared" si="4"/>
        <v>9.3215332031277285</v>
      </c>
      <c r="E170" s="89">
        <f>'Rating Curve Calibration 1'!D181</f>
        <v>0.24072033035796844</v>
      </c>
      <c r="G170" s="89">
        <v>16.700000762939499</v>
      </c>
      <c r="H170" s="89">
        <v>351.27679443359398</v>
      </c>
      <c r="I170" s="89">
        <f t="shared" si="5"/>
        <v>9.3215332031277285</v>
      </c>
    </row>
    <row r="171" spans="1:9" x14ac:dyDescent="0.25">
      <c r="A171" s="91">
        <v>9.3588867187561391</v>
      </c>
      <c r="B171" s="90">
        <v>16.799999237060501</v>
      </c>
      <c r="C171" s="90"/>
      <c r="D171" s="90">
        <f t="shared" si="4"/>
        <v>9.3588867187561391</v>
      </c>
      <c r="E171" s="89">
        <f>'Rating Curve Calibration 1'!D182</f>
        <v>0.24643089545014363</v>
      </c>
      <c r="G171" s="89">
        <v>16.799999237060501</v>
      </c>
      <c r="H171" s="89">
        <v>351.27990722656301</v>
      </c>
      <c r="I171" s="89">
        <f t="shared" si="5"/>
        <v>9.3588867187561391</v>
      </c>
    </row>
    <row r="172" spans="1:9" x14ac:dyDescent="0.25">
      <c r="A172" s="91">
        <v>9.3955078125</v>
      </c>
      <c r="B172" s="90">
        <v>16.899999618530298</v>
      </c>
      <c r="C172" s="90"/>
      <c r="D172" s="90">
        <f t="shared" si="4"/>
        <v>9.3955078125</v>
      </c>
      <c r="E172" s="89">
        <f>'Rating Curve Calibration 1'!D183</f>
        <v>0.25210810436796449</v>
      </c>
      <c r="G172" s="89">
        <v>16.899999618530298</v>
      </c>
      <c r="H172" s="89">
        <v>351.282958984375</v>
      </c>
      <c r="I172" s="89">
        <f t="shared" si="5"/>
        <v>9.3955078125</v>
      </c>
    </row>
    <row r="173" spans="1:9" x14ac:dyDescent="0.25">
      <c r="A173" s="91">
        <v>9.4328613281277285</v>
      </c>
      <c r="B173" s="90">
        <v>17</v>
      </c>
      <c r="C173" s="90"/>
      <c r="D173" s="90">
        <f t="shared" si="4"/>
        <v>9.4328613281277285</v>
      </c>
      <c r="E173" s="89">
        <f>'Rating Curve Calibration 1'!D184</f>
        <v>0.25791984545930047</v>
      </c>
      <c r="G173" s="89">
        <v>17</v>
      </c>
      <c r="H173" s="89">
        <v>351.28607177734398</v>
      </c>
      <c r="I173" s="89">
        <f t="shared" si="5"/>
        <v>9.4328613281277285</v>
      </c>
    </row>
    <row r="174" spans="1:9" x14ac:dyDescent="0.25">
      <c r="A174" s="91">
        <v>9.4694824218722715</v>
      </c>
      <c r="B174" s="90">
        <v>17.100000381469702</v>
      </c>
      <c r="C174" s="90"/>
      <c r="D174" s="90">
        <f t="shared" si="4"/>
        <v>9.4694824218722715</v>
      </c>
      <c r="E174" s="89">
        <f>'Rating Curve Calibration 1'!D185</f>
        <v>0.26369720634615096</v>
      </c>
      <c r="G174" s="89">
        <v>17.100000381469702</v>
      </c>
      <c r="H174" s="89">
        <v>351.28912353515602</v>
      </c>
      <c r="I174" s="89">
        <f t="shared" si="5"/>
        <v>9.4694824218722715</v>
      </c>
    </row>
    <row r="175" spans="1:9" x14ac:dyDescent="0.25">
      <c r="A175" s="91">
        <v>9.5064697265638642</v>
      </c>
      <c r="B175" s="90">
        <v>17.200000762939499</v>
      </c>
      <c r="C175" s="90"/>
      <c r="D175" s="90">
        <f t="shared" si="4"/>
        <v>9.5064697265638642</v>
      </c>
      <c r="E175" s="89">
        <f>'Rating Curve Calibration 1'!D186</f>
        <v>0.269567245013979</v>
      </c>
      <c r="G175" s="89">
        <v>17.200000762939499</v>
      </c>
      <c r="H175" s="89">
        <v>351.29220581054699</v>
      </c>
      <c r="I175" s="89">
        <f t="shared" si="5"/>
        <v>9.5064697265638642</v>
      </c>
    </row>
    <row r="176" spans="1:9" x14ac:dyDescent="0.25">
      <c r="A176" s="91">
        <v>9.5427246093722715</v>
      </c>
      <c r="B176" s="90">
        <v>17.299999237060501</v>
      </c>
      <c r="C176" s="90"/>
      <c r="D176" s="90">
        <f t="shared" si="4"/>
        <v>9.5427246093722715</v>
      </c>
      <c r="E176" s="89">
        <f>'Rating Curve Calibration 1'!D187</f>
        <v>0.27540137830842704</v>
      </c>
      <c r="G176" s="89">
        <v>17.299999237060501</v>
      </c>
      <c r="H176" s="89">
        <v>351.29522705078102</v>
      </c>
      <c r="I176" s="89">
        <f t="shared" si="5"/>
        <v>9.5427246093722715</v>
      </c>
    </row>
    <row r="177" spans="1:9" x14ac:dyDescent="0.25">
      <c r="A177" s="91">
        <v>9.5789794921922748</v>
      </c>
      <c r="B177" s="90">
        <v>17.399999618530298</v>
      </c>
      <c r="C177" s="90"/>
      <c r="D177" s="90">
        <f t="shared" si="4"/>
        <v>9.5789794921922748</v>
      </c>
      <c r="E177" s="89">
        <f>'Rating Curve Calibration 1'!D188</f>
        <v>0.28128487007891856</v>
      </c>
      <c r="G177" s="89">
        <v>17.399999618530298</v>
      </c>
      <c r="H177" s="89">
        <v>351.29824829101602</v>
      </c>
      <c r="I177" s="89">
        <f t="shared" si="5"/>
        <v>9.5789794921922748</v>
      </c>
    </row>
    <row r="178" spans="1:9" x14ac:dyDescent="0.25">
      <c r="A178" s="91">
        <v>9.6156005859361358</v>
      </c>
      <c r="B178" s="90">
        <v>17.5</v>
      </c>
      <c r="C178" s="90"/>
      <c r="D178" s="90">
        <f t="shared" si="4"/>
        <v>9.6156005859361358</v>
      </c>
      <c r="E178" s="89">
        <f>'Rating Curve Calibration 1'!D189</f>
        <v>0.28726128875716017</v>
      </c>
      <c r="G178" s="89">
        <v>17.5</v>
      </c>
      <c r="H178" s="89">
        <v>351.30130004882801</v>
      </c>
      <c r="I178" s="89">
        <f t="shared" si="5"/>
        <v>9.6156005859361358</v>
      </c>
    </row>
    <row r="179" spans="1:9" x14ac:dyDescent="0.25">
      <c r="A179" s="91">
        <v>9.6514892578077252</v>
      </c>
      <c r="B179" s="90">
        <v>17.600000381469702</v>
      </c>
      <c r="C179" s="90"/>
      <c r="D179" s="90">
        <f t="shared" si="4"/>
        <v>9.6514892578077252</v>
      </c>
      <c r="E179" s="89">
        <f>'Rating Curve Calibration 1'!D190</f>
        <v>0.29319983936217497</v>
      </c>
      <c r="G179" s="89">
        <v>17.600000381469702</v>
      </c>
      <c r="H179" s="89">
        <v>351.30429077148398</v>
      </c>
      <c r="I179" s="89">
        <f t="shared" si="5"/>
        <v>9.6514892578077252</v>
      </c>
    </row>
    <row r="180" spans="1:9" x14ac:dyDescent="0.25">
      <c r="A180" s="91">
        <v>9.6877441406277285</v>
      </c>
      <c r="B180" s="90">
        <v>17.700000762939499</v>
      </c>
      <c r="C180" s="90"/>
      <c r="D180" s="90">
        <f t="shared" si="4"/>
        <v>9.6877441406277285</v>
      </c>
      <c r="E180" s="89">
        <f>'Rating Curve Calibration 1'!D191</f>
        <v>0.2992313168778632</v>
      </c>
      <c r="G180" s="89">
        <v>17.700000762939499</v>
      </c>
      <c r="H180" s="89">
        <v>351.30731201171898</v>
      </c>
      <c r="I180" s="89">
        <f t="shared" si="5"/>
        <v>9.6877441406277285</v>
      </c>
    </row>
    <row r="181" spans="1:9" x14ac:dyDescent="0.25">
      <c r="A181" s="91">
        <v>9.7239990234361358</v>
      </c>
      <c r="B181" s="90">
        <v>17.799999237060501</v>
      </c>
      <c r="C181" s="90"/>
      <c r="D181" s="90">
        <f t="shared" si="4"/>
        <v>9.7239990234361358</v>
      </c>
      <c r="E181" s="89">
        <f>'Rating Curve Calibration 1'!D192</f>
        <v>0.30531209025834266</v>
      </c>
      <c r="G181" s="89">
        <v>17.799999237060501</v>
      </c>
      <c r="H181" s="89">
        <v>351.31033325195301</v>
      </c>
      <c r="I181" s="89">
        <f t="shared" si="5"/>
        <v>9.7239990234361358</v>
      </c>
    </row>
    <row r="182" spans="1:9" x14ac:dyDescent="0.25">
      <c r="A182" s="91">
        <v>9.7598876953077252</v>
      </c>
      <c r="B182" s="90">
        <v>17.899999618530298</v>
      </c>
      <c r="C182" s="90"/>
      <c r="D182" s="90">
        <f t="shared" si="4"/>
        <v>9.7598876953077252</v>
      </c>
      <c r="E182" s="89">
        <f>'Rating Curve Calibration 1'!D193</f>
        <v>0.31139762960584794</v>
      </c>
      <c r="G182" s="89">
        <v>17.899999618530298</v>
      </c>
      <c r="H182" s="89">
        <v>351.31332397460898</v>
      </c>
      <c r="I182" s="89">
        <f t="shared" si="5"/>
        <v>9.7598876953077252</v>
      </c>
    </row>
    <row r="183" spans="1:9" x14ac:dyDescent="0.25">
      <c r="A183" s="91">
        <v>9.7954101562561391</v>
      </c>
      <c r="B183" s="90">
        <v>18</v>
      </c>
      <c r="C183" s="90"/>
      <c r="D183" s="90">
        <f t="shared" si="4"/>
        <v>9.7954101562561391</v>
      </c>
      <c r="E183" s="89">
        <f>'Rating Curve Calibration 1'!D194</f>
        <v>0.31748715527418869</v>
      </c>
      <c r="G183" s="89">
        <v>18</v>
      </c>
      <c r="H183" s="89">
        <v>351.31628417968801</v>
      </c>
      <c r="I183" s="89">
        <f t="shared" si="5"/>
        <v>9.7954101562561391</v>
      </c>
    </row>
    <row r="184" spans="1:9" x14ac:dyDescent="0.25">
      <c r="A184" s="91">
        <v>9.8302001953077252</v>
      </c>
      <c r="B184" s="90">
        <v>18.100000381469702</v>
      </c>
      <c r="C184" s="90"/>
      <c r="D184" s="90">
        <f t="shared" si="4"/>
        <v>9.8302001953077252</v>
      </c>
      <c r="E184" s="89">
        <f>'Rating Curve Calibration 1'!D195</f>
        <v>0.32353482672779216</v>
      </c>
      <c r="G184" s="89">
        <v>18.100000381469702</v>
      </c>
      <c r="H184" s="89">
        <v>351.31918334960898</v>
      </c>
      <c r="I184" s="89">
        <f t="shared" si="5"/>
        <v>9.8302001953077252</v>
      </c>
    </row>
    <row r="185" spans="1:9" x14ac:dyDescent="0.25">
      <c r="A185" s="91">
        <v>9.8649902343722715</v>
      </c>
      <c r="B185" s="90">
        <v>18.200000762939499</v>
      </c>
      <c r="C185" s="90"/>
      <c r="D185" s="90">
        <f t="shared" si="4"/>
        <v>9.8649902343722715</v>
      </c>
      <c r="E185" s="89">
        <f>'Rating Curve Calibration 1'!D196</f>
        <v>0.3296298336907092</v>
      </c>
      <c r="G185" s="89">
        <v>18.200000762939499</v>
      </c>
      <c r="H185" s="89">
        <v>351.32208251953102</v>
      </c>
      <c r="I185" s="89">
        <f t="shared" si="5"/>
        <v>9.8649902343722715</v>
      </c>
    </row>
    <row r="186" spans="1:9" x14ac:dyDescent="0.25">
      <c r="A186" s="91">
        <v>9.8994140625</v>
      </c>
      <c r="B186" s="90">
        <v>18.299999237060501</v>
      </c>
      <c r="C186" s="90"/>
      <c r="D186" s="90">
        <f t="shared" si="4"/>
        <v>9.8994140625</v>
      </c>
      <c r="E186" s="89">
        <f>'Rating Curve Calibration 1'!D197</f>
        <v>0.33572654977286204</v>
      </c>
      <c r="G186" s="89">
        <v>18.299999237060501</v>
      </c>
      <c r="H186" s="89">
        <v>351.324951171875</v>
      </c>
      <c r="I186" s="89">
        <f t="shared" si="5"/>
        <v>9.8994140625</v>
      </c>
    </row>
    <row r="187" spans="1:9" x14ac:dyDescent="0.25">
      <c r="A187" s="91">
        <v>9.9305419921922748</v>
      </c>
      <c r="B187" s="90">
        <v>18.399999618530298</v>
      </c>
      <c r="C187" s="90"/>
      <c r="D187" s="90">
        <f t="shared" si="4"/>
        <v>9.9305419921922748</v>
      </c>
      <c r="E187" s="89">
        <f>'Rating Curve Calibration 1'!D198</f>
        <v>0.34145757290194884</v>
      </c>
      <c r="G187" s="89">
        <v>18.399999618530298</v>
      </c>
      <c r="H187" s="89">
        <v>351.32754516601602</v>
      </c>
      <c r="I187" s="89">
        <f t="shared" si="5"/>
        <v>9.9305419921922748</v>
      </c>
    </row>
    <row r="188" spans="1:9" x14ac:dyDescent="0.25">
      <c r="A188" s="91">
        <v>9.9616699218722715</v>
      </c>
      <c r="B188" s="90">
        <v>18.5</v>
      </c>
      <c r="C188" s="90"/>
      <c r="D188" s="90">
        <f t="shared" si="4"/>
        <v>9.9616699218722715</v>
      </c>
      <c r="E188" s="89">
        <f>'Rating Curve Calibration 1'!D199</f>
        <v>0.34723094885219319</v>
      </c>
      <c r="G188" s="89">
        <v>18.5</v>
      </c>
      <c r="H188" s="89">
        <v>351.33013916015602</v>
      </c>
      <c r="I188" s="89">
        <f t="shared" si="5"/>
        <v>9.9616699218722715</v>
      </c>
    </row>
    <row r="189" spans="1:9" x14ac:dyDescent="0.25">
      <c r="A189" s="91">
        <v>9.9927978515638642</v>
      </c>
      <c r="B189" s="90">
        <v>18.600000381469702</v>
      </c>
      <c r="C189" s="90"/>
      <c r="D189" s="90">
        <f t="shared" si="4"/>
        <v>9.9927978515638642</v>
      </c>
      <c r="E189" s="89">
        <f>'Rating Curve Calibration 1'!D200</f>
        <v>0.35304667762659098</v>
      </c>
      <c r="G189" s="89">
        <v>18.600000381469702</v>
      </c>
      <c r="H189" s="89">
        <v>351.33273315429699</v>
      </c>
      <c r="I189" s="89">
        <f t="shared" si="5"/>
        <v>9.9927978515638642</v>
      </c>
    </row>
    <row r="190" spans="1:9" x14ac:dyDescent="0.25">
      <c r="A190" s="91">
        <v>10.023925781256139</v>
      </c>
      <c r="B190" s="90">
        <v>18.700000762939499</v>
      </c>
      <c r="C190" s="90"/>
      <c r="D190" s="90">
        <f t="shared" si="4"/>
        <v>10.023925781256139</v>
      </c>
      <c r="E190" s="89">
        <f>'Rating Curve Calibration 1'!D201</f>
        <v>0.35890475922377874</v>
      </c>
      <c r="G190" s="89">
        <v>18.700000762939499</v>
      </c>
      <c r="H190" s="89">
        <v>351.33532714843801</v>
      </c>
      <c r="I190" s="89">
        <f t="shared" si="5"/>
        <v>10.023925781256139</v>
      </c>
    </row>
    <row r="191" spans="1:9" x14ac:dyDescent="0.25">
      <c r="A191" s="91">
        <v>10.055419921872272</v>
      </c>
      <c r="B191" s="90">
        <v>18.799999237060501</v>
      </c>
      <c r="C191" s="90"/>
      <c r="D191" s="90">
        <f t="shared" si="4"/>
        <v>10.055419921872272</v>
      </c>
      <c r="E191" s="89">
        <f>'Rating Curve Calibration 1'!D202</f>
        <v>0.36485199368935928</v>
      </c>
      <c r="G191" s="89">
        <v>18.799999237060501</v>
      </c>
      <c r="H191" s="89">
        <v>351.33795166015602</v>
      </c>
      <c r="I191" s="89">
        <f t="shared" si="5"/>
        <v>10.055419921872272</v>
      </c>
    </row>
    <row r="192" spans="1:9" x14ac:dyDescent="0.25">
      <c r="A192" s="91">
        <v>10.085815429692275</v>
      </c>
      <c r="B192" s="90">
        <v>18.899999618530298</v>
      </c>
      <c r="C192" s="90"/>
      <c r="D192" s="90">
        <f t="shared" si="4"/>
        <v>10.085815429692275</v>
      </c>
      <c r="E192" s="89">
        <f>'Rating Curve Calibration 1'!D203</f>
        <v>0.37070085727684332</v>
      </c>
      <c r="G192" s="89">
        <v>18.899999618530298</v>
      </c>
      <c r="H192" s="89">
        <v>351.34048461914102</v>
      </c>
      <c r="I192" s="89">
        <f t="shared" si="5"/>
        <v>10.085815429692275</v>
      </c>
    </row>
    <row r="193" spans="1:9" x14ac:dyDescent="0.25">
      <c r="A193" s="91">
        <v>10.116577148436136</v>
      </c>
      <c r="B193" s="90">
        <v>19</v>
      </c>
      <c r="C193" s="90"/>
      <c r="D193" s="90">
        <f t="shared" si="4"/>
        <v>10.116577148436136</v>
      </c>
      <c r="E193" s="89">
        <f>'Rating Curve Calibration 1'!D204</f>
        <v>0.37663841247540875</v>
      </c>
      <c r="G193" s="89">
        <v>19</v>
      </c>
      <c r="H193" s="89">
        <v>351.34304809570301</v>
      </c>
      <c r="I193" s="89">
        <f t="shared" si="5"/>
        <v>10.116577148436136</v>
      </c>
    </row>
    <row r="194" spans="1:9" x14ac:dyDescent="0.25">
      <c r="A194" s="91">
        <v>10.148071289063864</v>
      </c>
      <c r="B194" s="90">
        <v>19.100000381469702</v>
      </c>
      <c r="C194" s="90"/>
      <c r="D194" s="90">
        <f t="shared" si="4"/>
        <v>10.148071289063864</v>
      </c>
      <c r="E194" s="89">
        <f>'Rating Curve Calibration 1'!D205</f>
        <v>0.38271299115211044</v>
      </c>
      <c r="G194" s="89">
        <v>19.100000381469702</v>
      </c>
      <c r="H194" s="89">
        <v>351.34567260742199</v>
      </c>
      <c r="I194" s="89">
        <f t="shared" si="5"/>
        <v>10.148071289063864</v>
      </c>
    </row>
    <row r="195" spans="1:9" x14ac:dyDescent="0.25">
      <c r="A195" s="91">
        <v>10.178466796872272</v>
      </c>
      <c r="B195" s="90">
        <v>19.200000762939499</v>
      </c>
      <c r="C195" s="90"/>
      <c r="D195" s="90">
        <f t="shared" si="4"/>
        <v>10.178466796872272</v>
      </c>
      <c r="E195" s="89">
        <f>'Rating Curve Calibration 1'!D206</f>
        <v>0.38868692013217193</v>
      </c>
      <c r="G195" s="89">
        <v>19.200000762939499</v>
      </c>
      <c r="H195" s="89">
        <v>351.34820556640602</v>
      </c>
      <c r="I195" s="89">
        <f t="shared" si="5"/>
        <v>10.178466796872272</v>
      </c>
    </row>
    <row r="196" spans="1:9" x14ac:dyDescent="0.25">
      <c r="A196" s="91">
        <v>10.209594726563864</v>
      </c>
      <c r="B196" s="90">
        <v>19.299999237060501</v>
      </c>
      <c r="C196" s="90"/>
      <c r="D196" s="90">
        <f t="shared" ref="D196:D259" si="6">A196</f>
        <v>10.209594726563864</v>
      </c>
      <c r="E196" s="89">
        <f>'Rating Curve Calibration 1'!D207</f>
        <v>0.39479833184231439</v>
      </c>
      <c r="G196" s="89">
        <v>19.299999237060501</v>
      </c>
      <c r="H196" s="89">
        <v>351.35079956054699</v>
      </c>
      <c r="I196" s="89">
        <f t="shared" ref="I196:I259" si="7">(H196-H$3)*12</f>
        <v>10.209594726563864</v>
      </c>
    </row>
    <row r="197" spans="1:9" x14ac:dyDescent="0.25">
      <c r="A197" s="91">
        <v>10.240356445307725</v>
      </c>
      <c r="B197" s="90">
        <v>19.399999618530298</v>
      </c>
      <c r="C197" s="90"/>
      <c r="D197" s="90">
        <f t="shared" si="6"/>
        <v>10.240356445307725</v>
      </c>
      <c r="E197" s="89">
        <f>'Rating Curve Calibration 1'!D208</f>
        <v>0.40090380312698493</v>
      </c>
      <c r="G197" s="89">
        <v>19.399999618530298</v>
      </c>
      <c r="H197" s="89">
        <v>351.35336303710898</v>
      </c>
      <c r="I197" s="89">
        <f t="shared" si="7"/>
        <v>10.240356445307725</v>
      </c>
    </row>
    <row r="198" spans="1:9" x14ac:dyDescent="0.25">
      <c r="A198" s="91">
        <v>10.271118164063864</v>
      </c>
      <c r="B198" s="90">
        <v>19.5</v>
      </c>
      <c r="C198" s="90"/>
      <c r="D198" s="90">
        <f t="shared" si="6"/>
        <v>10.271118164063864</v>
      </c>
      <c r="E198" s="89">
        <f>'Rating Curve Calibration 1'!D209</f>
        <v>0.40705112896746631</v>
      </c>
      <c r="G198" s="89">
        <v>19.5</v>
      </c>
      <c r="H198" s="89">
        <v>351.35592651367199</v>
      </c>
      <c r="I198" s="89">
        <f t="shared" si="7"/>
        <v>10.271118164063864</v>
      </c>
    </row>
    <row r="199" spans="1:9" x14ac:dyDescent="0.25">
      <c r="A199" s="91">
        <v>10.301879882807725</v>
      </c>
      <c r="B199" s="90">
        <v>19.600000381469702</v>
      </c>
      <c r="C199" s="90"/>
      <c r="D199" s="90">
        <f t="shared" si="6"/>
        <v>10.301879882807725</v>
      </c>
      <c r="E199" s="89">
        <f>'Rating Curve Calibration 1'!D210</f>
        <v>0.41324030936050837</v>
      </c>
      <c r="G199" s="89">
        <v>19.600000381469702</v>
      </c>
      <c r="H199" s="89">
        <v>351.35848999023398</v>
      </c>
      <c r="I199" s="89">
        <f t="shared" si="7"/>
        <v>10.301879882807725</v>
      </c>
    </row>
    <row r="200" spans="1:9" x14ac:dyDescent="0.25">
      <c r="A200" s="91">
        <v>10.332275390627728</v>
      </c>
      <c r="B200" s="90">
        <v>19.700000762939499</v>
      </c>
      <c r="C200" s="90"/>
      <c r="D200" s="90">
        <f t="shared" si="6"/>
        <v>10.332275390627728</v>
      </c>
      <c r="E200" s="89">
        <f>'Rating Curve Calibration 1'!D211</f>
        <v>0.41942226504741598</v>
      </c>
      <c r="G200" s="89">
        <v>19.700000762939499</v>
      </c>
      <c r="H200" s="89">
        <v>351.36102294921898</v>
      </c>
      <c r="I200" s="89">
        <f t="shared" si="7"/>
        <v>10.332275390627728</v>
      </c>
    </row>
    <row r="201" spans="1:9" x14ac:dyDescent="0.25">
      <c r="A201" s="91">
        <v>10.363037109372272</v>
      </c>
      <c r="B201" s="90">
        <v>19.799999237060501</v>
      </c>
      <c r="C201" s="90"/>
      <c r="D201" s="90">
        <f t="shared" si="6"/>
        <v>10.363037109372272</v>
      </c>
      <c r="E201" s="89">
        <f>'Rating Curve Calibration 1'!D212</f>
        <v>0.42569486440717624</v>
      </c>
      <c r="G201" s="89">
        <v>19.799999237060501</v>
      </c>
      <c r="H201" s="89">
        <v>351.36358642578102</v>
      </c>
      <c r="I201" s="89">
        <f t="shared" si="7"/>
        <v>10.363037109372272</v>
      </c>
    </row>
    <row r="202" spans="1:9" x14ac:dyDescent="0.25">
      <c r="A202" s="91">
        <v>10.393798828127728</v>
      </c>
      <c r="B202" s="90">
        <v>19.899999618530298</v>
      </c>
      <c r="C202" s="90"/>
      <c r="D202" s="90">
        <f t="shared" si="6"/>
        <v>10.393798828127728</v>
      </c>
      <c r="E202" s="89">
        <f>'Rating Curve Calibration 1'!D213</f>
        <v>0.43200935893095382</v>
      </c>
      <c r="G202" s="89">
        <v>19.899999618530298</v>
      </c>
      <c r="H202" s="89">
        <v>351.36614990234398</v>
      </c>
      <c r="I202" s="89">
        <f t="shared" si="7"/>
        <v>10.393798828127728</v>
      </c>
    </row>
    <row r="203" spans="1:9" x14ac:dyDescent="0.25">
      <c r="A203" s="91">
        <v>10.424560546872272</v>
      </c>
      <c r="B203" s="90">
        <v>20</v>
      </c>
      <c r="C203" s="90"/>
      <c r="D203" s="90">
        <f t="shared" si="6"/>
        <v>10.424560546872272</v>
      </c>
      <c r="E203" s="89">
        <f>'Rating Curve Calibration 1'!D214</f>
        <v>0.43836570800744212</v>
      </c>
      <c r="G203" s="89">
        <v>20</v>
      </c>
      <c r="H203" s="89">
        <v>351.36871337890602</v>
      </c>
      <c r="I203" s="89">
        <f t="shared" si="7"/>
        <v>10.424560546872272</v>
      </c>
    </row>
    <row r="204" spans="1:9" x14ac:dyDescent="0.25">
      <c r="A204" s="77">
        <v>10.454589843756139</v>
      </c>
      <c r="B204" s="77">
        <v>20.100000381469702</v>
      </c>
      <c r="C204" s="90"/>
      <c r="D204" s="90">
        <f t="shared" si="6"/>
        <v>10.454589843756139</v>
      </c>
      <c r="E204" s="89">
        <f>'Rating Curve Calibration 1'!D215</f>
        <v>0.44466376005125963</v>
      </c>
      <c r="G204" s="89">
        <v>20.100000381469702</v>
      </c>
      <c r="H204" s="89">
        <v>351.37121582031301</v>
      </c>
      <c r="I204" s="89">
        <f t="shared" si="7"/>
        <v>10.454589843756139</v>
      </c>
    </row>
    <row r="205" spans="1:9" x14ac:dyDescent="0.25">
      <c r="A205" s="77">
        <v>10.4853515625</v>
      </c>
      <c r="B205" s="77">
        <v>20.200000762939499</v>
      </c>
      <c r="C205" s="90"/>
      <c r="D205" s="90">
        <f t="shared" si="6"/>
        <v>10.4853515625</v>
      </c>
      <c r="E205" s="89">
        <f>'Rating Curve Calibration 1'!D216</f>
        <v>0.45110331996753467</v>
      </c>
      <c r="G205" s="89">
        <v>20.200000762939499</v>
      </c>
      <c r="H205" s="89">
        <v>351.373779296875</v>
      </c>
      <c r="I205" s="89">
        <f t="shared" si="7"/>
        <v>10.4853515625</v>
      </c>
    </row>
    <row r="206" spans="1:9" x14ac:dyDescent="0.25">
      <c r="A206" s="77">
        <v>10.515747070307725</v>
      </c>
      <c r="B206" s="77">
        <v>20.299999237060501</v>
      </c>
      <c r="C206" s="90"/>
      <c r="D206" s="90">
        <f t="shared" si="6"/>
        <v>10.515747070307725</v>
      </c>
      <c r="E206" s="89">
        <f>'Rating Curve Calibration 1'!D217</f>
        <v>0.45753411738625099</v>
      </c>
      <c r="G206" s="89">
        <v>20.299999237060501</v>
      </c>
      <c r="H206" s="89">
        <v>351.37631225585898</v>
      </c>
      <c r="I206" s="89">
        <f t="shared" si="7"/>
        <v>10.515747070307725</v>
      </c>
    </row>
    <row r="207" spans="1:9" x14ac:dyDescent="0.25">
      <c r="A207" s="77">
        <v>10.545776367192275</v>
      </c>
      <c r="B207" s="77">
        <v>20.399999618530298</v>
      </c>
      <c r="C207" s="90"/>
      <c r="D207" s="90">
        <f t="shared" si="6"/>
        <v>10.545776367192275</v>
      </c>
      <c r="E207" s="89">
        <f>'Rating Curve Calibration 1'!D218</f>
        <v>0.46395549049485046</v>
      </c>
      <c r="G207" s="89">
        <v>20.399999618530298</v>
      </c>
      <c r="H207" s="89">
        <v>351.37881469726602</v>
      </c>
      <c r="I207" s="89">
        <f t="shared" si="7"/>
        <v>10.545776367192275</v>
      </c>
    </row>
    <row r="208" spans="1:9" x14ac:dyDescent="0.25">
      <c r="A208" s="77">
        <v>10.576538085936136</v>
      </c>
      <c r="B208" s="77">
        <v>20.5</v>
      </c>
      <c r="C208" s="90"/>
      <c r="D208" s="90">
        <f t="shared" si="6"/>
        <v>10.576538085936136</v>
      </c>
      <c r="E208" s="89">
        <f>'Rating Curve Calibration 1'!D219</f>
        <v>0.47051986627178111</v>
      </c>
      <c r="G208" s="89">
        <v>20.5</v>
      </c>
      <c r="H208" s="89">
        <v>351.38137817382801</v>
      </c>
      <c r="I208" s="89">
        <f t="shared" si="7"/>
        <v>10.576538085936136</v>
      </c>
    </row>
    <row r="209" spans="1:9" x14ac:dyDescent="0.25">
      <c r="A209" s="77">
        <v>10.606567382807725</v>
      </c>
      <c r="B209" s="77">
        <v>20.600000381469702</v>
      </c>
      <c r="C209" s="90"/>
      <c r="D209" s="90">
        <f t="shared" si="6"/>
        <v>10.606567382807725</v>
      </c>
      <c r="E209" s="89">
        <f>'Rating Curve Calibration 1'!D220</f>
        <v>0.47702345368145938</v>
      </c>
      <c r="G209" s="89">
        <v>20.600000381469702</v>
      </c>
      <c r="H209" s="89">
        <v>351.38388061523398</v>
      </c>
      <c r="I209" s="89">
        <f t="shared" si="7"/>
        <v>10.606567382807725</v>
      </c>
    </row>
    <row r="210" spans="1:9" x14ac:dyDescent="0.25">
      <c r="A210" s="77">
        <v>10.636596679692275</v>
      </c>
      <c r="B210" s="77">
        <v>20.700000762939499</v>
      </c>
      <c r="C210" s="90"/>
      <c r="D210" s="90">
        <f t="shared" si="6"/>
        <v>10.636596679692275</v>
      </c>
      <c r="E210" s="89">
        <f>'Rating Curve Calibration 1'!D221</f>
        <v>0.48356789911014386</v>
      </c>
      <c r="G210" s="89">
        <v>20.700000762939499</v>
      </c>
      <c r="H210" s="89">
        <v>351.38638305664102</v>
      </c>
      <c r="I210" s="89">
        <f t="shared" si="7"/>
        <v>10.636596679692275</v>
      </c>
    </row>
    <row r="211" spans="1:9" x14ac:dyDescent="0.25">
      <c r="A211" s="77">
        <v>10.666625976563864</v>
      </c>
      <c r="B211" s="77">
        <v>20.799999237060501</v>
      </c>
      <c r="C211" s="90"/>
      <c r="D211" s="90">
        <f t="shared" si="6"/>
        <v>10.666625976563864</v>
      </c>
      <c r="E211" s="89">
        <f>'Rating Curve Calibration 1'!D222</f>
        <v>0.49015315760741873</v>
      </c>
      <c r="G211" s="89">
        <v>20.799999237060501</v>
      </c>
      <c r="H211" s="89">
        <v>351.38888549804699</v>
      </c>
      <c r="I211" s="89">
        <f t="shared" si="7"/>
        <v>10.666625976563864</v>
      </c>
    </row>
    <row r="212" spans="1:9" x14ac:dyDescent="0.25">
      <c r="A212" s="77">
        <v>10.695922851563864</v>
      </c>
      <c r="B212" s="77">
        <v>20.899999618530298</v>
      </c>
      <c r="C212" s="90"/>
      <c r="D212" s="90">
        <f t="shared" si="6"/>
        <v>10.695922851563864</v>
      </c>
      <c r="E212" s="89">
        <f>'Rating Curve Calibration 1'!D223</f>
        <v>0.49667518096166452</v>
      </c>
      <c r="G212" s="89">
        <v>20.899999618530298</v>
      </c>
      <c r="H212" s="89">
        <v>351.39132690429699</v>
      </c>
      <c r="I212" s="89">
        <f t="shared" si="7"/>
        <v>10.695922851563864</v>
      </c>
    </row>
    <row r="213" spans="1:9" x14ac:dyDescent="0.25">
      <c r="A213" s="77">
        <v>10.724853515627728</v>
      </c>
      <c r="B213" s="77">
        <v>21</v>
      </c>
      <c r="C213" s="90"/>
      <c r="D213" s="90">
        <f t="shared" si="6"/>
        <v>10.724853515627728</v>
      </c>
      <c r="E213" s="89">
        <f>'Rating Curve Calibration 1'!D224</f>
        <v>0.50318474780312206</v>
      </c>
      <c r="G213" s="89">
        <v>21</v>
      </c>
      <c r="H213" s="89">
        <v>351.39373779296898</v>
      </c>
      <c r="I213" s="89">
        <f t="shared" si="7"/>
        <v>10.724853515627728</v>
      </c>
    </row>
    <row r="214" spans="1:9" x14ac:dyDescent="0.25">
      <c r="A214" s="77">
        <v>10.754516601563864</v>
      </c>
      <c r="B214" s="77">
        <v>21.100000381469702</v>
      </c>
      <c r="C214" s="90"/>
      <c r="D214" s="90">
        <f t="shared" si="6"/>
        <v>10.754516601563864</v>
      </c>
      <c r="E214" s="89">
        <f>'Rating Curve Calibration 1'!D225</f>
        <v>0.50983881211070559</v>
      </c>
      <c r="G214" s="89">
        <v>21.100000381469702</v>
      </c>
      <c r="H214" s="89">
        <v>351.39620971679699</v>
      </c>
      <c r="I214" s="89">
        <f t="shared" si="7"/>
        <v>10.754516601563864</v>
      </c>
    </row>
    <row r="215" spans="1:9" x14ac:dyDescent="0.25">
      <c r="A215" s="77">
        <v>10.783447265627728</v>
      </c>
      <c r="B215" s="77">
        <v>21.200000762939499</v>
      </c>
      <c r="C215" s="90"/>
      <c r="D215" s="90">
        <f t="shared" si="6"/>
        <v>10.783447265627728</v>
      </c>
      <c r="E215" s="89">
        <f>'Rating Curve Calibration 1'!D226</f>
        <v>0.51642760364403273</v>
      </c>
      <c r="G215" s="89">
        <v>21.200000762939499</v>
      </c>
      <c r="H215" s="89">
        <v>351.39862060546898</v>
      </c>
      <c r="I215" s="89">
        <f t="shared" si="7"/>
        <v>10.783447265627728</v>
      </c>
    </row>
    <row r="216" spans="1:9" x14ac:dyDescent="0.25">
      <c r="A216" s="77">
        <v>10.812377929692275</v>
      </c>
      <c r="B216" s="77">
        <v>21.299999237060501</v>
      </c>
      <c r="C216" s="90"/>
      <c r="D216" s="90">
        <f t="shared" si="6"/>
        <v>10.812377929692275</v>
      </c>
      <c r="E216" s="89">
        <f>'Rating Curve Calibration 1'!D227</f>
        <v>0.52305571155112784</v>
      </c>
      <c r="G216" s="89">
        <v>21.299999237060501</v>
      </c>
      <c r="H216" s="89">
        <v>351.40103149414102</v>
      </c>
      <c r="I216" s="89">
        <f t="shared" si="7"/>
        <v>10.812377929692275</v>
      </c>
    </row>
    <row r="217" spans="1:9" x14ac:dyDescent="0.25">
      <c r="A217" s="77">
        <v>10.841674804692275</v>
      </c>
      <c r="B217" s="77">
        <v>21.399999618530298</v>
      </c>
      <c r="C217" s="90"/>
      <c r="D217" s="90">
        <f t="shared" si="6"/>
        <v>10.841674804692275</v>
      </c>
      <c r="E217" s="89">
        <f>'Rating Curve Calibration 1'!D228</f>
        <v>0.5297765436576507</v>
      </c>
      <c r="G217" s="89">
        <v>21.399999618530298</v>
      </c>
      <c r="H217" s="89">
        <v>351.40347290039102</v>
      </c>
      <c r="I217" s="89">
        <f t="shared" si="7"/>
        <v>10.841674804692275</v>
      </c>
    </row>
    <row r="218" spans="1:9" x14ac:dyDescent="0.25">
      <c r="A218" s="77">
        <v>10.870605468756139</v>
      </c>
      <c r="B218" s="77">
        <v>21.5</v>
      </c>
      <c r="C218" s="90"/>
      <c r="D218" s="90">
        <f t="shared" si="6"/>
        <v>10.870605468756139</v>
      </c>
      <c r="E218" s="89">
        <f>'Rating Curve Calibration 1'!D229</f>
        <v>0.53648367358488114</v>
      </c>
      <c r="G218" s="89">
        <v>21.5</v>
      </c>
      <c r="H218" s="89">
        <v>351.40588378906301</v>
      </c>
      <c r="I218" s="89">
        <f t="shared" si="7"/>
        <v>10.870605468756139</v>
      </c>
    </row>
    <row r="219" spans="1:9" x14ac:dyDescent="0.25">
      <c r="A219" s="77">
        <v>10.899536132807725</v>
      </c>
      <c r="B219" s="77">
        <v>21.600000381469702</v>
      </c>
      <c r="C219" s="90"/>
      <c r="D219" s="90">
        <f t="shared" si="6"/>
        <v>10.899536132807725</v>
      </c>
      <c r="E219" s="89">
        <f>'Rating Curve Calibration 1'!D230</f>
        <v>0.54323016672199409</v>
      </c>
      <c r="G219" s="89">
        <v>21.600000381469702</v>
      </c>
      <c r="H219" s="89">
        <v>351.40829467773398</v>
      </c>
      <c r="I219" s="89">
        <f t="shared" si="7"/>
        <v>10.899536132807725</v>
      </c>
    </row>
    <row r="220" spans="1:9" x14ac:dyDescent="0.25">
      <c r="A220" s="77">
        <v>10.928833007807725</v>
      </c>
      <c r="B220" s="77">
        <v>21.700000762939499</v>
      </c>
      <c r="C220" s="90"/>
      <c r="D220" s="90">
        <f t="shared" si="6"/>
        <v>10.928833007807725</v>
      </c>
      <c r="E220" s="89">
        <f>'Rating Curve Calibration 1'!D231</f>
        <v>0.5500700850005551</v>
      </c>
      <c r="G220" s="89">
        <v>21.700000762939499</v>
      </c>
      <c r="H220" s="89">
        <v>351.41073608398398</v>
      </c>
      <c r="I220" s="89">
        <f t="shared" si="7"/>
        <v>10.928833007807725</v>
      </c>
    </row>
    <row r="221" spans="1:9" x14ac:dyDescent="0.25">
      <c r="A221" s="77">
        <v>10.957397460936136</v>
      </c>
      <c r="B221" s="77">
        <v>21.799999237060501</v>
      </c>
      <c r="C221" s="90"/>
      <c r="D221" s="90">
        <f t="shared" si="6"/>
        <v>10.957397460936136</v>
      </c>
      <c r="E221" s="89">
        <f>'Rating Curve Calibration 1'!D232</f>
        <v>0.55684119391521802</v>
      </c>
      <c r="G221" s="89">
        <v>21.799999237060501</v>
      </c>
      <c r="H221" s="89">
        <v>351.41311645507801</v>
      </c>
      <c r="I221" s="89">
        <f t="shared" si="7"/>
        <v>10.957397460936136</v>
      </c>
    </row>
    <row r="222" spans="1:9" x14ac:dyDescent="0.25">
      <c r="A222" s="77">
        <v>10.985961914063864</v>
      </c>
      <c r="B222" s="77">
        <v>21.899999618530298</v>
      </c>
      <c r="C222" s="90"/>
      <c r="D222" s="90">
        <f t="shared" si="6"/>
        <v>10.985961914063864</v>
      </c>
      <c r="E222" s="89">
        <f>'Rating Curve Calibration 1'!D233</f>
        <v>0.5636512161220657</v>
      </c>
      <c r="G222" s="89">
        <v>21.899999618530298</v>
      </c>
      <c r="H222" s="89">
        <v>351.41549682617199</v>
      </c>
      <c r="I222" s="89">
        <f t="shared" si="7"/>
        <v>10.985961914063864</v>
      </c>
    </row>
    <row r="223" spans="1:9" x14ac:dyDescent="0.25">
      <c r="A223" s="77">
        <v>11.015258789063864</v>
      </c>
      <c r="B223" s="77">
        <v>22</v>
      </c>
      <c r="C223" s="90"/>
      <c r="D223" s="90">
        <f t="shared" si="6"/>
        <v>11.015258789063864</v>
      </c>
      <c r="E223" s="89">
        <f>'Rating Curve Calibration 1'!D234</f>
        <v>0.57060972192403314</v>
      </c>
      <c r="G223" s="89">
        <v>22</v>
      </c>
      <c r="H223" s="89">
        <v>351.41793823242199</v>
      </c>
      <c r="I223" s="89">
        <f t="shared" si="7"/>
        <v>11.015258789063864</v>
      </c>
    </row>
    <row r="224" spans="1:9" x14ac:dyDescent="0.25">
      <c r="A224" s="77">
        <v>11.043823242192275</v>
      </c>
      <c r="B224" s="77">
        <v>22.100000381469702</v>
      </c>
      <c r="C224" s="90"/>
      <c r="D224" s="90">
        <f t="shared" si="6"/>
        <v>11.043823242192275</v>
      </c>
      <c r="E224" s="89">
        <f>'Rating Curve Calibration 1'!D235</f>
        <v>0.57749797228584532</v>
      </c>
      <c r="G224" s="89">
        <v>22.100000381469702</v>
      </c>
      <c r="H224" s="89">
        <v>351.42031860351602</v>
      </c>
      <c r="I224" s="89">
        <f t="shared" si="7"/>
        <v>11.043823242192275</v>
      </c>
    </row>
    <row r="225" spans="1:9" x14ac:dyDescent="0.25">
      <c r="A225" s="77">
        <v>11.072387695307725</v>
      </c>
      <c r="B225" s="77">
        <v>22.200000762939499</v>
      </c>
      <c r="C225" s="90"/>
      <c r="D225" s="90">
        <f t="shared" si="6"/>
        <v>11.072387695307725</v>
      </c>
      <c r="E225" s="89">
        <f>'Rating Curve Calibration 1'!D236</f>
        <v>0.584425087588887</v>
      </c>
      <c r="G225" s="89">
        <v>22.200000762939499</v>
      </c>
      <c r="H225" s="89">
        <v>351.42269897460898</v>
      </c>
      <c r="I225" s="89">
        <f t="shared" si="7"/>
        <v>11.072387695307725</v>
      </c>
    </row>
    <row r="226" spans="1:9" x14ac:dyDescent="0.25">
      <c r="A226" s="77">
        <v>11.101318359372272</v>
      </c>
      <c r="B226" s="77">
        <v>22.299999237060501</v>
      </c>
      <c r="C226" s="90"/>
      <c r="D226" s="90">
        <f t="shared" si="6"/>
        <v>11.101318359372272</v>
      </c>
      <c r="E226" s="89">
        <f>'Rating Curve Calibration 1'!D237</f>
        <v>0.59144657397856737</v>
      </c>
      <c r="G226" s="89">
        <v>22.299999237060501</v>
      </c>
      <c r="H226" s="89">
        <v>351.42510986328102</v>
      </c>
      <c r="I226" s="89">
        <f t="shared" si="7"/>
        <v>11.101318359372272</v>
      </c>
    </row>
    <row r="227" spans="1:9" x14ac:dyDescent="0.25">
      <c r="A227" s="77">
        <v>11.1298828125</v>
      </c>
      <c r="B227" s="77">
        <v>22.399999618530298</v>
      </c>
      <c r="C227" s="90"/>
      <c r="D227" s="90">
        <f t="shared" si="6"/>
        <v>11.1298828125</v>
      </c>
      <c r="E227" s="89">
        <f>'Rating Curve Calibration 1'!D238</f>
        <v>0.59845166793342974</v>
      </c>
      <c r="G227" s="89">
        <v>22.399999618530298</v>
      </c>
      <c r="H227" s="89">
        <v>351.427490234375</v>
      </c>
      <c r="I227" s="89">
        <f t="shared" si="7"/>
        <v>11.1298828125</v>
      </c>
    </row>
    <row r="228" spans="1:9" x14ac:dyDescent="0.25">
      <c r="A228" s="77">
        <v>11.158813476563864</v>
      </c>
      <c r="B228" s="77">
        <v>22.5</v>
      </c>
      <c r="C228" s="90"/>
      <c r="D228" s="90">
        <f t="shared" si="6"/>
        <v>11.158813476563864</v>
      </c>
      <c r="E228" s="89">
        <f>'Rating Curve Calibration 1'!D239</f>
        <v>0.60555168182393793</v>
      </c>
      <c r="G228" s="89">
        <v>22.5</v>
      </c>
      <c r="H228" s="89">
        <v>351.42990112304699</v>
      </c>
      <c r="I228" s="89">
        <f t="shared" si="7"/>
        <v>11.158813476563864</v>
      </c>
    </row>
    <row r="229" spans="1:9" x14ac:dyDescent="0.25">
      <c r="A229" s="77">
        <v>11.187011718756139</v>
      </c>
      <c r="B229" s="77">
        <v>22.600000381469702</v>
      </c>
      <c r="C229" s="90"/>
      <c r="D229" s="90">
        <f t="shared" si="6"/>
        <v>11.187011718756139</v>
      </c>
      <c r="E229" s="89">
        <f>'Rating Curve Calibration 1'!D240</f>
        <v>0.61257845067280137</v>
      </c>
      <c r="G229" s="89">
        <v>22.600000381469702</v>
      </c>
      <c r="H229" s="89">
        <v>351.43225097656301</v>
      </c>
      <c r="I229" s="89">
        <f t="shared" si="7"/>
        <v>11.187011718756139</v>
      </c>
    </row>
    <row r="230" spans="1:9" x14ac:dyDescent="0.25">
      <c r="A230" s="77">
        <v>11.215209960936136</v>
      </c>
      <c r="B230" s="77">
        <v>22.700000762939499</v>
      </c>
      <c r="C230" s="90"/>
      <c r="D230" s="90">
        <f t="shared" si="6"/>
        <v>11.215209960936136</v>
      </c>
      <c r="E230" s="89">
        <f>'Rating Curve Calibration 1'!D241</f>
        <v>0.6196435861944557</v>
      </c>
      <c r="G230" s="89">
        <v>22.700000762939499</v>
      </c>
      <c r="H230" s="89">
        <v>351.43460083007801</v>
      </c>
      <c r="I230" s="89">
        <f t="shared" si="7"/>
        <v>11.215209960936136</v>
      </c>
    </row>
    <row r="231" spans="1:9" x14ac:dyDescent="0.25">
      <c r="A231" s="77">
        <v>11.243408203127728</v>
      </c>
      <c r="B231" s="77">
        <v>22.799999237060501</v>
      </c>
      <c r="C231" s="90"/>
      <c r="D231" s="90">
        <f t="shared" si="6"/>
        <v>11.243408203127728</v>
      </c>
      <c r="E231" s="89">
        <f>'Rating Curve Calibration 1'!D242</f>
        <v>0.62674703596164238</v>
      </c>
      <c r="G231" s="89">
        <v>22.799999237060501</v>
      </c>
      <c r="H231" s="89">
        <v>351.43695068359398</v>
      </c>
      <c r="I231" s="89">
        <f t="shared" si="7"/>
        <v>11.243408203127728</v>
      </c>
    </row>
    <row r="232" spans="1:9" x14ac:dyDescent="0.25">
      <c r="A232" s="77">
        <v>11.272705078127728</v>
      </c>
      <c r="B232" s="77">
        <v>22.899999618530298</v>
      </c>
      <c r="C232" s="90"/>
      <c r="D232" s="90">
        <f t="shared" si="6"/>
        <v>11.272705078127728</v>
      </c>
      <c r="E232" s="89">
        <f>'Rating Curve Calibration 1'!D243</f>
        <v>0.63406005904270213</v>
      </c>
      <c r="G232" s="89">
        <v>22.899999618530298</v>
      </c>
      <c r="H232" s="89">
        <v>351.43939208984398</v>
      </c>
      <c r="I232" s="89">
        <f t="shared" si="7"/>
        <v>11.272705078127728</v>
      </c>
    </row>
    <row r="233" spans="1:9" x14ac:dyDescent="0.25">
      <c r="A233" s="77">
        <v>11.300537109372272</v>
      </c>
      <c r="B233" s="77">
        <v>23</v>
      </c>
      <c r="C233" s="90"/>
      <c r="D233" s="90">
        <f t="shared" si="6"/>
        <v>11.300537109372272</v>
      </c>
      <c r="E233" s="89">
        <f>'Rating Curve Calibration 1'!D244</f>
        <v>0.64118374096636921</v>
      </c>
      <c r="G233" s="89">
        <v>23</v>
      </c>
      <c r="H233" s="89">
        <v>351.44171142578102</v>
      </c>
      <c r="I233" s="89">
        <f t="shared" si="7"/>
        <v>11.300537109372272</v>
      </c>
    </row>
    <row r="234" spans="1:9" x14ac:dyDescent="0.25">
      <c r="A234" s="77">
        <v>11.328735351563864</v>
      </c>
      <c r="B234" s="77">
        <v>23.100000381469702</v>
      </c>
      <c r="C234" s="90"/>
      <c r="D234" s="90">
        <f t="shared" si="6"/>
        <v>11.328735351563864</v>
      </c>
      <c r="E234" s="89">
        <f>'Rating Curve Calibration 1'!D245</f>
        <v>0.648402841091134</v>
      </c>
      <c r="G234" s="89">
        <v>23.100000381469702</v>
      </c>
      <c r="H234" s="89">
        <v>351.44406127929699</v>
      </c>
      <c r="I234" s="89">
        <f t="shared" si="7"/>
        <v>11.328735351563864</v>
      </c>
    </row>
    <row r="235" spans="1:9" x14ac:dyDescent="0.25">
      <c r="A235" s="77">
        <v>11.356933593756139</v>
      </c>
      <c r="B235" s="77">
        <v>23.200000762939499</v>
      </c>
      <c r="C235" s="90"/>
      <c r="D235" s="90">
        <f t="shared" si="6"/>
        <v>11.356933593756139</v>
      </c>
      <c r="E235" s="89">
        <f>'Rating Curve Calibration 1'!D246</f>
        <v>0.65566030789069218</v>
      </c>
      <c r="G235" s="89">
        <v>23.200000762939499</v>
      </c>
      <c r="H235" s="89">
        <v>351.44641113281301</v>
      </c>
      <c r="I235" s="89">
        <f t="shared" si="7"/>
        <v>11.356933593756139</v>
      </c>
    </row>
    <row r="236" spans="1:9" x14ac:dyDescent="0.25">
      <c r="A236" s="77">
        <v>11.385498046872272</v>
      </c>
      <c r="B236" s="77">
        <v>23.299999237060501</v>
      </c>
      <c r="C236" s="90"/>
      <c r="D236" s="90">
        <f t="shared" si="6"/>
        <v>11.385498046872272</v>
      </c>
      <c r="E236" s="89">
        <f>'Rating Curve Calibration 1'!D247</f>
        <v>0.66301413515005769</v>
      </c>
      <c r="G236" s="89">
        <v>23.299999237060501</v>
      </c>
      <c r="H236" s="89">
        <v>351.44879150390602</v>
      </c>
      <c r="I236" s="89">
        <f t="shared" si="7"/>
        <v>11.385498046872272</v>
      </c>
    </row>
    <row r="237" spans="1:9" x14ac:dyDescent="0.25">
      <c r="A237" s="77">
        <v>11.412963867192275</v>
      </c>
      <c r="B237" s="77">
        <v>23.399999618530298</v>
      </c>
      <c r="C237" s="90"/>
      <c r="D237" s="90">
        <f t="shared" si="6"/>
        <v>11.412963867192275</v>
      </c>
      <c r="E237" s="89">
        <f>'Rating Curve Calibration 1'!D248</f>
        <v>0.67023198968490616</v>
      </c>
      <c r="G237" s="89">
        <v>23.399999618530298</v>
      </c>
      <c r="H237" s="89">
        <v>351.45108032226602</v>
      </c>
      <c r="I237" s="89">
        <f t="shared" si="7"/>
        <v>11.412963867192275</v>
      </c>
    </row>
    <row r="238" spans="1:9" x14ac:dyDescent="0.25">
      <c r="A238" s="77">
        <v>11.441528320307725</v>
      </c>
      <c r="B238" s="77">
        <v>23.5</v>
      </c>
      <c r="C238" s="90"/>
      <c r="D238" s="90">
        <f t="shared" si="6"/>
        <v>11.441528320307725</v>
      </c>
      <c r="E238" s="89">
        <f>'Rating Curve Calibration 1'!D249</f>
        <v>0.67766285333175658</v>
      </c>
      <c r="G238" s="89">
        <v>23.5</v>
      </c>
      <c r="H238" s="89">
        <v>351.45346069335898</v>
      </c>
      <c r="I238" s="89">
        <f t="shared" si="7"/>
        <v>11.441528320307725</v>
      </c>
    </row>
    <row r="239" spans="1:9" x14ac:dyDescent="0.25">
      <c r="A239" s="77">
        <v>11.4697265625</v>
      </c>
      <c r="B239" s="77">
        <v>23.600000381469702</v>
      </c>
      <c r="C239" s="90"/>
      <c r="D239" s="90">
        <f t="shared" si="6"/>
        <v>11.4697265625</v>
      </c>
      <c r="E239" s="89">
        <f>'Rating Curve Calibration 1'!D250</f>
        <v>0.68507378646413719</v>
      </c>
      <c r="G239" s="89">
        <v>23.600000381469702</v>
      </c>
      <c r="H239" s="89">
        <v>351.455810546875</v>
      </c>
      <c r="I239" s="89">
        <f t="shared" si="7"/>
        <v>11.4697265625</v>
      </c>
    </row>
    <row r="240" spans="1:9" x14ac:dyDescent="0.25">
      <c r="A240" s="77">
        <v>11.497558593756139</v>
      </c>
      <c r="B240" s="77">
        <v>23.700000762939499</v>
      </c>
      <c r="C240" s="90"/>
      <c r="D240" s="90">
        <f t="shared" si="6"/>
        <v>11.497558593756139</v>
      </c>
      <c r="E240" s="89">
        <f>'Rating Curve Calibration 1'!D251</f>
        <v>0.69246404167723996</v>
      </c>
      <c r="G240" s="89">
        <v>23.700000762939499</v>
      </c>
      <c r="H240" s="89">
        <v>351.45812988281301</v>
      </c>
      <c r="I240" s="89">
        <f t="shared" si="7"/>
        <v>11.497558593756139</v>
      </c>
    </row>
    <row r="241" spans="1:9" x14ac:dyDescent="0.25">
      <c r="A241" s="77">
        <v>11.525390625</v>
      </c>
      <c r="B241" s="77">
        <v>23.799999237060501</v>
      </c>
      <c r="C241" s="90"/>
      <c r="D241" s="90">
        <f t="shared" si="6"/>
        <v>11.525390625</v>
      </c>
      <c r="E241" s="89">
        <f>'Rating Curve Calibration 1'!D252</f>
        <v>0.69989210920468414</v>
      </c>
      <c r="G241" s="89">
        <v>23.799999237060501</v>
      </c>
      <c r="H241" s="89">
        <v>351.46044921875</v>
      </c>
      <c r="I241" s="89">
        <f t="shared" si="7"/>
        <v>11.525390625</v>
      </c>
    </row>
    <row r="242" spans="1:9" x14ac:dyDescent="0.25">
      <c r="A242">
        <v>11.522094726563864</v>
      </c>
      <c r="B242">
        <v>23.899999618530298</v>
      </c>
      <c r="D242" s="90">
        <f t="shared" si="6"/>
        <v>11.522094726563864</v>
      </c>
      <c r="E242" s="89">
        <f>'Rating Curve Calibration 1'!D253</f>
        <v>0.69642002948692172</v>
      </c>
      <c r="G242" s="89">
        <v>23.899999618530298</v>
      </c>
      <c r="H242" s="89">
        <v>351.46017456054699</v>
      </c>
      <c r="I242" s="89">
        <f t="shared" si="7"/>
        <v>11.522094726563864</v>
      </c>
    </row>
    <row r="243" spans="1:9" x14ac:dyDescent="0.25">
      <c r="A243">
        <v>11.553955078127728</v>
      </c>
      <c r="B243">
        <v>24</v>
      </c>
      <c r="D243" s="90">
        <f t="shared" si="6"/>
        <v>11.553955078127728</v>
      </c>
      <c r="E243" s="89">
        <f>'Rating Curve Calibration 1'!D254</f>
        <v>0.71043735351606863</v>
      </c>
      <c r="G243" s="89">
        <v>24</v>
      </c>
      <c r="H243" s="89">
        <v>351.46282958984398</v>
      </c>
      <c r="I243" s="89">
        <f t="shared" si="7"/>
        <v>11.553955078127728</v>
      </c>
    </row>
    <row r="244" spans="1:9" x14ac:dyDescent="0.25">
      <c r="A244">
        <v>11.586181640627728</v>
      </c>
      <c r="B244">
        <v>24.100000381469702</v>
      </c>
      <c r="D244" s="90">
        <f t="shared" si="6"/>
        <v>11.586181640627728</v>
      </c>
      <c r="E244" s="89">
        <f>'Rating Curve Calibration 1'!D255</f>
        <v>0.71868113957441782</v>
      </c>
      <c r="G244" s="89">
        <v>24.100000381469702</v>
      </c>
      <c r="H244" s="89">
        <v>351.46551513671898</v>
      </c>
      <c r="I244" s="89">
        <f t="shared" si="7"/>
        <v>11.586181640627728</v>
      </c>
    </row>
    <row r="245" spans="1:9" x14ac:dyDescent="0.25">
      <c r="A245">
        <v>11.616577148436136</v>
      </c>
      <c r="B245">
        <v>24.200000762939499</v>
      </c>
      <c r="D245" s="90">
        <f t="shared" si="6"/>
        <v>11.616577148436136</v>
      </c>
      <c r="E245" s="89">
        <f>'Rating Curve Calibration 1'!D256</f>
        <v>0.72666732195684991</v>
      </c>
      <c r="G245" s="89">
        <v>24.200000762939499</v>
      </c>
      <c r="H245" s="89">
        <v>351.46804809570301</v>
      </c>
      <c r="I245" s="89">
        <f t="shared" si="7"/>
        <v>11.616577148436136</v>
      </c>
    </row>
    <row r="246" spans="1:9" x14ac:dyDescent="0.25">
      <c r="A246">
        <v>11.6484375</v>
      </c>
      <c r="B246">
        <v>24.299999237060501</v>
      </c>
      <c r="D246" s="90">
        <f t="shared" si="6"/>
        <v>11.6484375</v>
      </c>
      <c r="E246" s="89">
        <f>'Rating Curve Calibration 1'!D257</f>
        <v>0.7349369605191638</v>
      </c>
      <c r="G246" s="89">
        <v>24.299999237060501</v>
      </c>
      <c r="H246" s="89">
        <v>351.470703125</v>
      </c>
      <c r="I246" s="89">
        <f t="shared" si="7"/>
        <v>11.6484375</v>
      </c>
    </row>
    <row r="247" spans="1:9" x14ac:dyDescent="0.25">
      <c r="A247">
        <v>11.679199218756139</v>
      </c>
      <c r="B247">
        <v>24.399999618530298</v>
      </c>
      <c r="D247" s="90">
        <f t="shared" si="6"/>
        <v>11.679199218756139</v>
      </c>
      <c r="E247" s="89">
        <f>'Rating Curve Calibration 1'!D258</f>
        <v>0.74306764014170723</v>
      </c>
      <c r="G247" s="89">
        <v>24.399999618530298</v>
      </c>
      <c r="H247" s="89">
        <v>351.47326660156301</v>
      </c>
      <c r="I247" s="89">
        <f t="shared" si="7"/>
        <v>11.679199218756139</v>
      </c>
    </row>
    <row r="248" spans="1:9" x14ac:dyDescent="0.25">
      <c r="A248">
        <v>11.710327148436136</v>
      </c>
      <c r="B248">
        <v>24.5</v>
      </c>
      <c r="D248" s="90">
        <f t="shared" si="6"/>
        <v>11.710327148436136</v>
      </c>
      <c r="E248" s="89">
        <f>'Rating Curve Calibration 1'!D259</f>
        <v>0.75130121197487121</v>
      </c>
      <c r="G248" s="89">
        <v>24.5</v>
      </c>
      <c r="H248" s="89">
        <v>351.47586059570301</v>
      </c>
      <c r="I248" s="89">
        <f t="shared" si="7"/>
        <v>11.710327148436136</v>
      </c>
    </row>
    <row r="249" spans="1:9" x14ac:dyDescent="0.25">
      <c r="A249">
        <v>11.741821289063864</v>
      </c>
      <c r="B249">
        <v>24.600000381469702</v>
      </c>
      <c r="D249" s="90">
        <f t="shared" si="6"/>
        <v>11.741821289063864</v>
      </c>
      <c r="E249" s="89">
        <f>'Rating Curve Calibration 1'!D260</f>
        <v>0.75963842342536925</v>
      </c>
      <c r="G249" s="89">
        <v>24.600000381469702</v>
      </c>
      <c r="H249" s="89">
        <v>351.47848510742199</v>
      </c>
      <c r="I249" s="89">
        <f t="shared" si="7"/>
        <v>11.741821289063864</v>
      </c>
    </row>
    <row r="250" spans="1:9" x14ac:dyDescent="0.25">
      <c r="A250">
        <v>11.772949218756139</v>
      </c>
      <c r="B250">
        <v>24.700000762939499</v>
      </c>
      <c r="D250" s="90">
        <f t="shared" si="6"/>
        <v>11.772949218756139</v>
      </c>
      <c r="E250" s="89">
        <f>'Rating Curve Calibration 1'!D261</f>
        <v>0.7679569500402269</v>
      </c>
      <c r="G250" s="89">
        <v>24.700000762939499</v>
      </c>
      <c r="H250" s="89">
        <v>351.48107910156301</v>
      </c>
      <c r="I250" s="89">
        <f t="shared" si="7"/>
        <v>11.772949218756139</v>
      </c>
    </row>
    <row r="251" spans="1:9" x14ac:dyDescent="0.25">
      <c r="A251">
        <v>11.804077148436136</v>
      </c>
      <c r="B251">
        <v>24.799999237060501</v>
      </c>
      <c r="D251" s="90">
        <f t="shared" si="6"/>
        <v>11.804077148436136</v>
      </c>
      <c r="E251" s="89">
        <f>'Rating Curve Calibration 1'!D262</f>
        <v>0.7763177697697129</v>
      </c>
      <c r="G251" s="89">
        <v>24.799999237060501</v>
      </c>
      <c r="H251" s="89">
        <v>351.48367309570301</v>
      </c>
      <c r="I251" s="89">
        <f t="shared" si="7"/>
        <v>11.804077148436136</v>
      </c>
    </row>
    <row r="252" spans="1:9" x14ac:dyDescent="0.25">
      <c r="A252">
        <v>11.835205078127728</v>
      </c>
      <c r="B252">
        <v>24.899999618530298</v>
      </c>
      <c r="D252" s="90">
        <f t="shared" si="6"/>
        <v>11.835205078127728</v>
      </c>
      <c r="E252" s="89">
        <f>'Rating Curve Calibration 1'!D263</f>
        <v>0.78472100162594349</v>
      </c>
      <c r="G252" s="89">
        <v>24.899999618530298</v>
      </c>
      <c r="H252" s="89">
        <v>351.48626708984398</v>
      </c>
      <c r="I252" s="89">
        <f t="shared" si="7"/>
        <v>11.835205078127728</v>
      </c>
    </row>
    <row r="253" spans="1:9" x14ac:dyDescent="0.25">
      <c r="A253">
        <v>11.865966796872272</v>
      </c>
      <c r="B253">
        <v>25</v>
      </c>
      <c r="D253" s="90">
        <f t="shared" si="6"/>
        <v>11.865966796872272</v>
      </c>
      <c r="E253" s="89">
        <f>'Rating Curve Calibration 1'!D264</f>
        <v>0.79310430297805101</v>
      </c>
      <c r="G253" s="89">
        <v>25</v>
      </c>
      <c r="H253" s="89">
        <v>351.48883056640602</v>
      </c>
      <c r="I253" s="89">
        <f t="shared" si="7"/>
        <v>11.865966796872272</v>
      </c>
    </row>
    <row r="254" spans="1:9" x14ac:dyDescent="0.25">
      <c r="A254">
        <v>11.896728515627728</v>
      </c>
      <c r="B254">
        <v>25.100000381469702</v>
      </c>
      <c r="D254" s="90">
        <f t="shared" si="6"/>
        <v>11.896728515627728</v>
      </c>
      <c r="E254" s="89">
        <f>'Rating Curve Calibration 1'!D265</f>
        <v>0.80152945888620564</v>
      </c>
      <c r="G254" s="89">
        <v>25.100000381469702</v>
      </c>
      <c r="H254" s="89">
        <v>351.49139404296898</v>
      </c>
      <c r="I254" s="89">
        <f t="shared" si="7"/>
        <v>11.896728515627728</v>
      </c>
    </row>
    <row r="255" spans="1:9" x14ac:dyDescent="0.25">
      <c r="A255">
        <v>11.927490234372272</v>
      </c>
      <c r="B255">
        <v>25.200000762939499</v>
      </c>
      <c r="D255" s="90">
        <f t="shared" si="6"/>
        <v>11.927490234372272</v>
      </c>
      <c r="E255" s="89">
        <f>'Rating Curve Calibration 1'!D266</f>
        <v>0.809996469346695</v>
      </c>
      <c r="G255" s="89">
        <v>25.200000762939499</v>
      </c>
      <c r="H255" s="89">
        <v>351.49395751953102</v>
      </c>
      <c r="I255" s="89">
        <f t="shared" si="7"/>
        <v>11.927490234372272</v>
      </c>
    </row>
    <row r="256" spans="1:9" x14ac:dyDescent="0.25">
      <c r="A256">
        <v>11.958251953127728</v>
      </c>
      <c r="B256">
        <v>25.299999237060501</v>
      </c>
      <c r="D256" s="90">
        <f t="shared" si="6"/>
        <v>11.958251953127728</v>
      </c>
      <c r="E256" s="89">
        <f>'Rating Curve Calibration 1'!D267</f>
        <v>0.81850527265672657</v>
      </c>
      <c r="G256" s="89">
        <v>25.299999237060501</v>
      </c>
      <c r="H256" s="89">
        <v>351.49652099609398</v>
      </c>
      <c r="I256" s="89">
        <f t="shared" si="7"/>
        <v>11.958251953127728</v>
      </c>
    </row>
    <row r="257" spans="1:9" x14ac:dyDescent="0.25">
      <c r="A257">
        <v>11.988647460936136</v>
      </c>
      <c r="B257">
        <v>25.399999618530298</v>
      </c>
      <c r="D257" s="90">
        <f t="shared" si="6"/>
        <v>11.988647460936136</v>
      </c>
      <c r="E257" s="89">
        <f>'Rating Curve Calibration 1'!D268</f>
        <v>0.82699271196922686</v>
      </c>
      <c r="G257" s="89">
        <v>25.399999618530298</v>
      </c>
      <c r="H257" s="89">
        <v>351.49905395507801</v>
      </c>
      <c r="I257" s="89">
        <f t="shared" si="7"/>
        <v>11.988647460936136</v>
      </c>
    </row>
    <row r="258" spans="1:9" x14ac:dyDescent="0.25">
      <c r="A258">
        <v>12.019775390627728</v>
      </c>
      <c r="B258">
        <v>25.5</v>
      </c>
      <c r="D258" s="90">
        <f t="shared" si="6"/>
        <v>12.019775390627728</v>
      </c>
      <c r="E258" s="89">
        <f>'Rating Curve Calibration 1'!D269</f>
        <v>0.83564856555222733</v>
      </c>
      <c r="G258" s="89">
        <v>25.5</v>
      </c>
      <c r="H258" s="89">
        <v>351.50164794921898</v>
      </c>
      <c r="I258" s="89">
        <f t="shared" si="7"/>
        <v>12.019775390627728</v>
      </c>
    </row>
    <row r="259" spans="1:9" x14ac:dyDescent="0.25">
      <c r="A259">
        <v>12.050170898436136</v>
      </c>
      <c r="B259">
        <v>25.600000381469702</v>
      </c>
      <c r="D259" s="90">
        <f t="shared" si="6"/>
        <v>12.050170898436136</v>
      </c>
      <c r="E259" s="89">
        <f>'Rating Curve Calibration 1'!D270</f>
        <v>0.84421921570460567</v>
      </c>
      <c r="G259" s="89">
        <v>25.600000381469702</v>
      </c>
      <c r="H259" s="89">
        <v>351.50418090820301</v>
      </c>
      <c r="I259" s="89">
        <f t="shared" si="7"/>
        <v>12.050170898436136</v>
      </c>
    </row>
    <row r="260" spans="1:9" x14ac:dyDescent="0.25">
      <c r="A260">
        <v>12.081298828127728</v>
      </c>
      <c r="B260">
        <v>25.700000762939499</v>
      </c>
      <c r="D260" s="90">
        <f t="shared" ref="D260:D323" si="8">A260</f>
        <v>12.081298828127728</v>
      </c>
      <c r="E260" s="89">
        <f>'Rating Curve Calibration 1'!D271</f>
        <v>0.85627813361476746</v>
      </c>
      <c r="G260" s="89">
        <v>25.700000762939499</v>
      </c>
      <c r="H260" s="89">
        <v>351.50677490234398</v>
      </c>
      <c r="I260" s="89">
        <f t="shared" ref="I260:I323" si="9">(H260-H$3)*12</f>
        <v>12.081298828127728</v>
      </c>
    </row>
    <row r="261" spans="1:9" x14ac:dyDescent="0.25">
      <c r="A261">
        <v>12.076904296872272</v>
      </c>
      <c r="B261">
        <v>25.799999237060501</v>
      </c>
      <c r="D261" s="90">
        <f t="shared" si="8"/>
        <v>12.076904296872272</v>
      </c>
      <c r="E261" s="89">
        <f>'Rating Curve Calibration 1'!D272</f>
        <v>0.85550681693739905</v>
      </c>
      <c r="G261" s="89">
        <v>25.799999237060501</v>
      </c>
      <c r="H261" s="89">
        <v>351.50640869140602</v>
      </c>
      <c r="I261" s="89">
        <f t="shared" si="9"/>
        <v>12.076904296872272</v>
      </c>
    </row>
    <row r="262" spans="1:9" x14ac:dyDescent="0.25">
      <c r="A262">
        <v>12.104003906256139</v>
      </c>
      <c r="B262">
        <v>25.899999618530298</v>
      </c>
      <c r="D262" s="90">
        <f t="shared" si="8"/>
        <v>12.104003906256139</v>
      </c>
      <c r="E262" s="89">
        <f>'Rating Curve Calibration 1'!D273</f>
        <v>0.86359763635379816</v>
      </c>
      <c r="G262" s="89">
        <v>25.899999618530298</v>
      </c>
      <c r="H262" s="89">
        <v>351.50866699218801</v>
      </c>
      <c r="I262" s="89">
        <f t="shared" si="9"/>
        <v>12.104003906256139</v>
      </c>
    </row>
    <row r="263" spans="1:9" x14ac:dyDescent="0.25">
      <c r="A263">
        <v>12.131103515627728</v>
      </c>
      <c r="B263">
        <v>26</v>
      </c>
      <c r="D263" s="90">
        <f t="shared" si="8"/>
        <v>12.131103515627728</v>
      </c>
      <c r="E263" s="89">
        <f>'Rating Curve Calibration 1'!D274</f>
        <v>0.87172532763720256</v>
      </c>
      <c r="G263" s="89">
        <v>26</v>
      </c>
      <c r="H263" s="89">
        <v>351.51092529296898</v>
      </c>
      <c r="I263" s="89">
        <f t="shared" si="9"/>
        <v>12.131103515627728</v>
      </c>
    </row>
    <row r="264" spans="1:9" x14ac:dyDescent="0.25">
      <c r="A264">
        <v>12.158203125</v>
      </c>
      <c r="B264">
        <v>26.100000381469702</v>
      </c>
      <c r="D264" s="90">
        <f t="shared" si="8"/>
        <v>12.158203125</v>
      </c>
      <c r="E264" s="89">
        <f>'Rating Curve Calibration 1'!D275</f>
        <v>0.87988989078989133</v>
      </c>
      <c r="G264" s="89">
        <v>26.100000381469702</v>
      </c>
      <c r="H264" s="89">
        <v>351.51318359375</v>
      </c>
      <c r="I264" s="89">
        <f t="shared" si="9"/>
        <v>12.158203125</v>
      </c>
    </row>
    <row r="265" spans="1:9" x14ac:dyDescent="0.25">
      <c r="A265">
        <v>12.185668945307725</v>
      </c>
      <c r="B265">
        <v>26.200000762939499</v>
      </c>
      <c r="D265" s="90">
        <f t="shared" si="8"/>
        <v>12.185668945307725</v>
      </c>
      <c r="E265" s="89">
        <f>'Rating Curve Calibration 1'!D276</f>
        <v>0.88815659873809061</v>
      </c>
      <c r="G265" s="89">
        <v>26.200000762939499</v>
      </c>
      <c r="H265" s="89">
        <v>351.51547241210898</v>
      </c>
      <c r="I265" s="89">
        <f t="shared" si="9"/>
        <v>12.185668945307725</v>
      </c>
    </row>
    <row r="266" spans="1:9" x14ac:dyDescent="0.25">
      <c r="A266">
        <v>12.212768554692275</v>
      </c>
      <c r="B266">
        <v>26.299999237060501</v>
      </c>
      <c r="D266" s="90">
        <f t="shared" si="8"/>
        <v>12.212768554692275</v>
      </c>
      <c r="E266" s="89">
        <f>'Rating Curve Calibration 1'!D277</f>
        <v>0.89639508975650883</v>
      </c>
      <c r="G266" s="89">
        <v>26.299999237060501</v>
      </c>
      <c r="H266" s="89">
        <v>351.51773071289102</v>
      </c>
      <c r="I266" s="89">
        <f t="shared" si="9"/>
        <v>12.212768554692275</v>
      </c>
    </row>
    <row r="267" spans="1:9" x14ac:dyDescent="0.25">
      <c r="A267">
        <v>12.240234375</v>
      </c>
      <c r="B267">
        <v>26.399999618530298</v>
      </c>
      <c r="D267" s="90">
        <f t="shared" si="8"/>
        <v>12.240234375</v>
      </c>
      <c r="E267" s="89">
        <f>'Rating Curve Calibration 1'!D278</f>
        <v>0.90473628848941057</v>
      </c>
      <c r="G267" s="89">
        <v>26.399999618530298</v>
      </c>
      <c r="H267" s="89">
        <v>351.52001953125</v>
      </c>
      <c r="I267" s="89">
        <f t="shared" si="9"/>
        <v>12.240234375</v>
      </c>
    </row>
    <row r="268" spans="1:9" x14ac:dyDescent="0.25">
      <c r="A268">
        <v>12.267700195307725</v>
      </c>
      <c r="B268">
        <v>26.5</v>
      </c>
      <c r="D268" s="90">
        <f t="shared" si="8"/>
        <v>12.267700195307725</v>
      </c>
      <c r="E268" s="89">
        <f>'Rating Curve Calibration 1'!D279</f>
        <v>0.913114857359975</v>
      </c>
      <c r="G268" s="89">
        <v>26.5</v>
      </c>
      <c r="H268" s="89">
        <v>351.52230834960898</v>
      </c>
      <c r="I268" s="89">
        <f t="shared" si="9"/>
        <v>12.267700195307725</v>
      </c>
    </row>
    <row r="269" spans="1:9" x14ac:dyDescent="0.25">
      <c r="A269">
        <v>12.294799804692275</v>
      </c>
      <c r="B269">
        <v>26.600000381469702</v>
      </c>
      <c r="D269" s="90">
        <f t="shared" si="8"/>
        <v>12.294799804692275</v>
      </c>
      <c r="E269" s="89">
        <f>'Rating Curve Calibration 1'!D280</f>
        <v>0.92146452691184366</v>
      </c>
      <c r="G269" s="89">
        <v>26.600000381469702</v>
      </c>
      <c r="H269" s="89">
        <v>351.52456665039102</v>
      </c>
      <c r="I269" s="89">
        <f t="shared" si="9"/>
        <v>12.294799804692275</v>
      </c>
    </row>
    <row r="270" spans="1:9" x14ac:dyDescent="0.25">
      <c r="A270">
        <v>12.321899414063864</v>
      </c>
      <c r="B270">
        <v>26.700000762939499</v>
      </c>
      <c r="D270" s="90">
        <f t="shared" si="8"/>
        <v>12.321899414063864</v>
      </c>
      <c r="E270" s="89">
        <f>'Rating Curve Calibration 1'!D281</f>
        <v>0.92985106833054232</v>
      </c>
      <c r="G270" s="89">
        <v>26.700000762939499</v>
      </c>
      <c r="H270" s="89">
        <v>351.52682495117199</v>
      </c>
      <c r="I270" s="89">
        <f t="shared" si="9"/>
        <v>12.321899414063864</v>
      </c>
    </row>
    <row r="271" spans="1:9" x14ac:dyDescent="0.25">
      <c r="A271">
        <v>12.348999023436136</v>
      </c>
      <c r="B271">
        <v>26.799999237060501</v>
      </c>
      <c r="D271" s="90">
        <f t="shared" si="8"/>
        <v>12.348999023436136</v>
      </c>
      <c r="E271" s="89">
        <f>'Rating Curve Calibration 1'!D282</f>
        <v>0.93827441484178853</v>
      </c>
      <c r="G271" s="89">
        <v>26.799999237060501</v>
      </c>
      <c r="H271" s="89">
        <v>351.52908325195301</v>
      </c>
      <c r="I271" s="89">
        <f t="shared" si="9"/>
        <v>12.348999023436136</v>
      </c>
    </row>
    <row r="272" spans="1:9" x14ac:dyDescent="0.25">
      <c r="A272">
        <v>12.375732421872272</v>
      </c>
      <c r="B272">
        <v>26.899999618530298</v>
      </c>
      <c r="D272" s="90">
        <f t="shared" si="8"/>
        <v>12.375732421872272</v>
      </c>
      <c r="E272" s="89">
        <f>'Rating Curve Calibration 1'!D283</f>
        <v>0.94666768279059665</v>
      </c>
      <c r="G272" s="89">
        <v>26.899999618530298</v>
      </c>
      <c r="H272" s="89">
        <v>351.53131103515602</v>
      </c>
      <c r="I272" s="89">
        <f t="shared" si="9"/>
        <v>12.375732421872272</v>
      </c>
    </row>
    <row r="273" spans="1:9" x14ac:dyDescent="0.25">
      <c r="A273">
        <v>12.403198242192275</v>
      </c>
      <c r="B273">
        <v>27</v>
      </c>
      <c r="D273" s="90">
        <f t="shared" si="8"/>
        <v>12.403198242192275</v>
      </c>
      <c r="E273" s="89">
        <f>'Rating Curve Calibration 1'!D284</f>
        <v>0.95523185632411534</v>
      </c>
      <c r="G273" s="89">
        <v>27</v>
      </c>
      <c r="H273" s="89">
        <v>351.53359985351602</v>
      </c>
      <c r="I273" s="89">
        <f t="shared" si="9"/>
        <v>12.403198242192275</v>
      </c>
    </row>
    <row r="274" spans="1:9" x14ac:dyDescent="0.25">
      <c r="A274">
        <v>12.429931640627728</v>
      </c>
      <c r="B274">
        <v>27.100000381469702</v>
      </c>
      <c r="D274" s="90">
        <f t="shared" si="8"/>
        <v>12.429931640627728</v>
      </c>
      <c r="E274" s="89">
        <f>'Rating Curve Calibration 1'!D285</f>
        <v>0.96369836974263701</v>
      </c>
      <c r="G274" s="89">
        <v>27.100000381469702</v>
      </c>
      <c r="H274" s="89">
        <v>351.53582763671898</v>
      </c>
      <c r="I274" s="89">
        <f t="shared" si="9"/>
        <v>12.429931640627728</v>
      </c>
    </row>
    <row r="275" spans="1:9" x14ac:dyDescent="0.25">
      <c r="A275">
        <v>12.487060546872272</v>
      </c>
      <c r="B275">
        <v>27.200000762939499</v>
      </c>
      <c r="D275" s="90">
        <f t="shared" si="8"/>
        <v>12.487060546872272</v>
      </c>
      <c r="E275" s="89">
        <f>'Rating Curve Calibration 1'!D286</f>
        <v>0.97782569031739075</v>
      </c>
      <c r="G275" s="89">
        <v>27.200000762939499</v>
      </c>
      <c r="H275" s="89">
        <v>351.54058837890602</v>
      </c>
      <c r="I275" s="89">
        <f t="shared" si="9"/>
        <v>12.487060546872272</v>
      </c>
    </row>
    <row r="276" spans="1:9" x14ac:dyDescent="0.25">
      <c r="A276">
        <v>12.513427734372272</v>
      </c>
      <c r="B276">
        <v>27.299999237060501</v>
      </c>
      <c r="D276" s="90">
        <f t="shared" si="8"/>
        <v>12.513427734372272</v>
      </c>
      <c r="E276" s="89">
        <f>'Rating Curve Calibration 1'!D287</f>
        <v>0.98631754677618788</v>
      </c>
      <c r="G276" s="89">
        <v>27.299999237060501</v>
      </c>
      <c r="H276" s="89">
        <v>351.54278564453102</v>
      </c>
      <c r="I276" s="89">
        <f t="shared" si="9"/>
        <v>12.513427734372272</v>
      </c>
    </row>
    <row r="277" spans="1:9" x14ac:dyDescent="0.25">
      <c r="A277">
        <v>12.539794921872272</v>
      </c>
      <c r="B277">
        <v>27.399999618530298</v>
      </c>
      <c r="D277" s="90">
        <f t="shared" si="8"/>
        <v>12.539794921872272</v>
      </c>
      <c r="E277" s="89">
        <f>'Rating Curve Calibration 1'!D288</f>
        <v>0.99484534713532846</v>
      </c>
      <c r="G277" s="89">
        <v>27.399999618530298</v>
      </c>
      <c r="H277" s="89">
        <v>351.54498291015602</v>
      </c>
      <c r="I277" s="89">
        <f t="shared" si="9"/>
        <v>12.539794921872272</v>
      </c>
    </row>
    <row r="278" spans="1:9" x14ac:dyDescent="0.25">
      <c r="A278">
        <v>12.5654296875</v>
      </c>
      <c r="B278">
        <v>27.5</v>
      </c>
      <c r="D278" s="90">
        <f t="shared" si="8"/>
        <v>12.5654296875</v>
      </c>
      <c r="E278" s="89">
        <f>'Rating Curve Calibration 1'!D289</f>
        <v>1.003271999511719</v>
      </c>
      <c r="G278" s="89">
        <v>27.5</v>
      </c>
      <c r="H278" s="89">
        <v>351.547119140625</v>
      </c>
      <c r="I278" s="89">
        <f t="shared" si="9"/>
        <v>12.5654296875</v>
      </c>
    </row>
    <row r="279" spans="1:9" x14ac:dyDescent="0.25">
      <c r="A279">
        <v>12.591064453127728</v>
      </c>
      <c r="B279">
        <v>27.600000381469702</v>
      </c>
      <c r="D279" s="90">
        <f t="shared" si="8"/>
        <v>12.591064453127728</v>
      </c>
      <c r="E279" s="89">
        <f>'Rating Curve Calibration 1'!D290</f>
        <v>1.011733530683268</v>
      </c>
      <c r="G279" s="89">
        <v>27.600000381469702</v>
      </c>
      <c r="H279" s="89">
        <v>351.54925537109398</v>
      </c>
      <c r="I279" s="89">
        <f t="shared" si="9"/>
        <v>12.591064453127728</v>
      </c>
    </row>
    <row r="280" spans="1:9" x14ac:dyDescent="0.25">
      <c r="A280">
        <v>12.617065429692275</v>
      </c>
      <c r="B280">
        <v>27.700000762939499</v>
      </c>
      <c r="D280" s="90">
        <f t="shared" si="8"/>
        <v>12.617065429692275</v>
      </c>
      <c r="E280" s="89">
        <f>'Rating Curve Calibration 1'!D291</f>
        <v>1.0202989505760784</v>
      </c>
      <c r="G280" s="89">
        <v>27.700000762939499</v>
      </c>
      <c r="H280" s="89">
        <v>351.55142211914102</v>
      </c>
      <c r="I280" s="89">
        <f t="shared" si="9"/>
        <v>12.617065429692275</v>
      </c>
    </row>
    <row r="281" spans="1:9" x14ac:dyDescent="0.25">
      <c r="A281">
        <v>12.642700195307725</v>
      </c>
      <c r="B281">
        <v>27.799999237060501</v>
      </c>
      <c r="D281" s="90">
        <f t="shared" si="8"/>
        <v>12.642700195307725</v>
      </c>
      <c r="E281" s="89">
        <f>'Rating Curve Calibration 1'!D292</f>
        <v>1.0288304178821737</v>
      </c>
      <c r="G281" s="89">
        <v>27.799999237060501</v>
      </c>
      <c r="H281" s="89">
        <v>351.55355834960898</v>
      </c>
      <c r="I281" s="89">
        <f t="shared" si="9"/>
        <v>12.642700195307725</v>
      </c>
    </row>
    <row r="282" spans="1:9" x14ac:dyDescent="0.25">
      <c r="A282">
        <v>12.669067382807725</v>
      </c>
      <c r="B282">
        <v>27.899999618530298</v>
      </c>
      <c r="D282" s="90">
        <f t="shared" si="8"/>
        <v>12.669067382807725</v>
      </c>
      <c r="E282" s="89">
        <f>'Rating Curve Calibration 1'!D293</f>
        <v>1.0375358506202528</v>
      </c>
      <c r="G282" s="89">
        <v>27.899999618530298</v>
      </c>
      <c r="H282" s="89">
        <v>351.55575561523398</v>
      </c>
      <c r="I282" s="89">
        <f t="shared" si="9"/>
        <v>12.669067382807725</v>
      </c>
    </row>
    <row r="283" spans="1:9" x14ac:dyDescent="0.25">
      <c r="A283">
        <v>12.695068359372272</v>
      </c>
      <c r="B283">
        <v>28</v>
      </c>
      <c r="D283" s="90">
        <f t="shared" si="8"/>
        <v>12.695068359372272</v>
      </c>
      <c r="E283" s="89">
        <f>'Rating Curve Calibration 1'!D294</f>
        <v>1.0462074013666678</v>
      </c>
      <c r="G283" s="89">
        <v>28</v>
      </c>
      <c r="H283" s="89">
        <v>351.55792236328102</v>
      </c>
      <c r="I283" s="89">
        <f t="shared" si="9"/>
        <v>12.695068359372272</v>
      </c>
    </row>
    <row r="284" spans="1:9" x14ac:dyDescent="0.25">
      <c r="A284">
        <v>12.720703125</v>
      </c>
      <c r="B284">
        <v>28.100000381469702</v>
      </c>
      <c r="D284" s="90">
        <f t="shared" si="8"/>
        <v>12.720703125</v>
      </c>
      <c r="E284" s="89">
        <f>'Rating Curve Calibration 1'!D295</f>
        <v>1.0548443227184046</v>
      </c>
      <c r="G284" s="89">
        <v>28.100000381469702</v>
      </c>
      <c r="H284" s="89">
        <v>351.56005859375</v>
      </c>
      <c r="I284" s="89">
        <f t="shared" si="9"/>
        <v>12.720703125</v>
      </c>
    </row>
    <row r="285" spans="1:9" x14ac:dyDescent="0.25">
      <c r="A285">
        <v>12.746704101563864</v>
      </c>
      <c r="B285">
        <v>28.200000762939499</v>
      </c>
      <c r="D285" s="90">
        <f t="shared" si="8"/>
        <v>12.746704101563864</v>
      </c>
      <c r="E285" s="89">
        <f>'Rating Curve Calibration 1'!D296</f>
        <v>1.0635863784577697</v>
      </c>
      <c r="G285" s="89">
        <v>28.200000762939499</v>
      </c>
      <c r="H285" s="89">
        <v>351.56222534179699</v>
      </c>
      <c r="I285" s="89">
        <f t="shared" si="9"/>
        <v>12.746704101563864</v>
      </c>
    </row>
    <row r="286" spans="1:9" x14ac:dyDescent="0.25">
      <c r="A286">
        <v>12.771972656256139</v>
      </c>
      <c r="B286">
        <v>28.299999237060501</v>
      </c>
      <c r="D286" s="90">
        <f t="shared" si="8"/>
        <v>12.771972656256139</v>
      </c>
      <c r="E286" s="89">
        <f>'Rating Curve Calibration 1'!D297</f>
        <v>1.0722227295424009</v>
      </c>
      <c r="G286" s="89">
        <v>28.299999237060501</v>
      </c>
      <c r="H286" s="89">
        <v>351.56433105468801</v>
      </c>
      <c r="I286" s="89">
        <f t="shared" si="9"/>
        <v>12.771972656256139</v>
      </c>
    </row>
    <row r="287" spans="1:9" x14ac:dyDescent="0.25">
      <c r="A287">
        <v>12.797973632807725</v>
      </c>
      <c r="B287">
        <v>28.399999618530298</v>
      </c>
      <c r="D287" s="90">
        <f t="shared" si="8"/>
        <v>12.797973632807725</v>
      </c>
      <c r="E287" s="89">
        <f>'Rating Curve Calibration 1'!D298</f>
        <v>1.0810350408008416</v>
      </c>
      <c r="G287" s="89">
        <v>28.399999618530298</v>
      </c>
      <c r="H287" s="89">
        <v>351.56649780273398</v>
      </c>
      <c r="I287" s="89">
        <f t="shared" si="9"/>
        <v>12.797973632807725</v>
      </c>
    </row>
    <row r="288" spans="1:9" x14ac:dyDescent="0.25">
      <c r="A288">
        <v>12.823608398436136</v>
      </c>
      <c r="B288">
        <v>28.5</v>
      </c>
      <c r="D288" s="90">
        <f t="shared" si="8"/>
        <v>12.823608398436136</v>
      </c>
      <c r="E288" s="89">
        <f>'Rating Curve Calibration 1'!D299</f>
        <v>1.0898117261349862</v>
      </c>
      <c r="G288" s="89">
        <v>28.5</v>
      </c>
      <c r="H288" s="89">
        <v>351.56863403320301</v>
      </c>
      <c r="I288" s="89">
        <f t="shared" si="9"/>
        <v>12.823608398436136</v>
      </c>
    </row>
    <row r="289" spans="1:9" x14ac:dyDescent="0.25">
      <c r="A289">
        <v>12.849609375</v>
      </c>
      <c r="B289">
        <v>28.600000381469702</v>
      </c>
      <c r="D289" s="90">
        <f t="shared" si="8"/>
        <v>12.849609375</v>
      </c>
      <c r="E289" s="89">
        <f>'Rating Curve Calibration 1'!D300</f>
        <v>1.0986945423888757</v>
      </c>
      <c r="G289" s="89">
        <v>28.600000381469702</v>
      </c>
      <c r="H289" s="89">
        <v>351.57080078125</v>
      </c>
      <c r="I289" s="89">
        <f t="shared" si="9"/>
        <v>12.849609375</v>
      </c>
    </row>
    <row r="290" spans="1:9" x14ac:dyDescent="0.25">
      <c r="A290">
        <v>12.874877929692275</v>
      </c>
      <c r="B290">
        <v>28.700000762939499</v>
      </c>
      <c r="D290" s="90">
        <f t="shared" si="8"/>
        <v>12.874877929692275</v>
      </c>
      <c r="E290" s="89">
        <f>'Rating Curve Calibration 1'!D301</f>
        <v>1.1074697331886421</v>
      </c>
      <c r="G290" s="89">
        <v>28.700000762939499</v>
      </c>
      <c r="H290" s="89">
        <v>351.57290649414102</v>
      </c>
      <c r="I290" s="89">
        <f t="shared" si="9"/>
        <v>12.874877929692275</v>
      </c>
    </row>
    <row r="291" spans="1:9" x14ac:dyDescent="0.25">
      <c r="A291">
        <v>12.900878906256139</v>
      </c>
      <c r="B291">
        <v>28.799999237060501</v>
      </c>
      <c r="D291" s="90">
        <f t="shared" si="8"/>
        <v>12.900878906256139</v>
      </c>
      <c r="E291" s="89">
        <f>'Rating Curve Calibration 1'!D302</f>
        <v>1.1164227313635948</v>
      </c>
      <c r="G291" s="89">
        <v>28.799999237060501</v>
      </c>
      <c r="H291" s="89">
        <v>351.57507324218801</v>
      </c>
      <c r="I291" s="89">
        <f t="shared" si="9"/>
        <v>12.900878906256139</v>
      </c>
    </row>
    <row r="292" spans="1:9" x14ac:dyDescent="0.25">
      <c r="A292">
        <v>12.926513671872272</v>
      </c>
      <c r="B292">
        <v>28.899999618530298</v>
      </c>
      <c r="D292" s="90">
        <f t="shared" si="8"/>
        <v>12.926513671872272</v>
      </c>
      <c r="E292" s="89">
        <f>'Rating Curve Calibration 1'!D303</f>
        <v>1.1253391806776132</v>
      </c>
      <c r="G292" s="89">
        <v>28.899999618530298</v>
      </c>
      <c r="H292" s="89">
        <v>351.57720947265602</v>
      </c>
      <c r="I292" s="89">
        <f t="shared" si="9"/>
        <v>12.926513671872272</v>
      </c>
    </row>
    <row r="293" spans="1:9" x14ac:dyDescent="0.25">
      <c r="A293">
        <v>12.9521484375</v>
      </c>
      <c r="B293">
        <v>29</v>
      </c>
      <c r="D293" s="90">
        <f t="shared" si="8"/>
        <v>12.9521484375</v>
      </c>
      <c r="E293" s="89">
        <f>'Rating Curve Calibration 1'!D304</f>
        <v>1.1342905087890593</v>
      </c>
      <c r="G293" s="89">
        <v>29</v>
      </c>
      <c r="H293" s="89">
        <v>351.579345703125</v>
      </c>
      <c r="I293" s="89">
        <f t="shared" si="9"/>
        <v>12.9521484375</v>
      </c>
    </row>
    <row r="294" spans="1:9" x14ac:dyDescent="0.25">
      <c r="A294">
        <v>12.977783203127728</v>
      </c>
      <c r="B294">
        <v>29.100000381469702</v>
      </c>
      <c r="D294" s="90">
        <f t="shared" si="8"/>
        <v>12.977783203127728</v>
      </c>
      <c r="E294" s="89">
        <f>'Rating Curve Calibration 1'!D305</f>
        <v>1.1432767156956765</v>
      </c>
      <c r="G294" s="89">
        <v>29.100000381469702</v>
      </c>
      <c r="H294" s="89">
        <v>351.58148193359398</v>
      </c>
      <c r="I294" s="89">
        <f t="shared" si="9"/>
        <v>12.977783203127728</v>
      </c>
    </row>
    <row r="295" spans="1:9" x14ac:dyDescent="0.25">
      <c r="A295">
        <v>13.003051757807725</v>
      </c>
      <c r="B295">
        <v>29.200000762939499</v>
      </c>
      <c r="D295" s="90">
        <f t="shared" si="8"/>
        <v>13.003051757807725</v>
      </c>
      <c r="E295" s="89">
        <f>'Rating Curve Calibration 1'!D306</f>
        <v>1.1522250544696981</v>
      </c>
      <c r="G295" s="89">
        <v>29.200000762939499</v>
      </c>
      <c r="H295" s="89">
        <v>351.58358764648398</v>
      </c>
      <c r="I295" s="89">
        <f t="shared" si="9"/>
        <v>13.003051757807725</v>
      </c>
    </row>
    <row r="296" spans="1:9" x14ac:dyDescent="0.25">
      <c r="A296">
        <v>13.033813476563864</v>
      </c>
      <c r="B296">
        <v>29.299999237060501</v>
      </c>
      <c r="D296" s="90">
        <f t="shared" si="8"/>
        <v>13.033813476563864</v>
      </c>
      <c r="E296" s="89">
        <f>'Rating Curve Calibration 1'!D307</f>
        <v>1.1623026390101017</v>
      </c>
      <c r="G296" s="89">
        <v>29.299999237060501</v>
      </c>
      <c r="H296" s="89">
        <v>351.58615112304699</v>
      </c>
      <c r="I296" s="89">
        <f t="shared" si="9"/>
        <v>13.033813476563864</v>
      </c>
    </row>
    <row r="297" spans="1:9" x14ac:dyDescent="0.25">
      <c r="A297">
        <v>13.058349609372272</v>
      </c>
      <c r="B297">
        <v>29.399999618530298</v>
      </c>
      <c r="D297" s="90">
        <f t="shared" si="8"/>
        <v>13.058349609372272</v>
      </c>
      <c r="E297" s="89">
        <f>'Rating Curve Calibration 1'!D308</f>
        <v>1.1711769851450387</v>
      </c>
      <c r="G297" s="89">
        <v>29.399999618530298</v>
      </c>
      <c r="H297" s="89">
        <v>351.58819580078102</v>
      </c>
      <c r="I297" s="89">
        <f t="shared" si="9"/>
        <v>13.058349609372272</v>
      </c>
    </row>
    <row r="298" spans="1:9" x14ac:dyDescent="0.25">
      <c r="A298">
        <v>13.083984375</v>
      </c>
      <c r="B298">
        <v>29.5</v>
      </c>
      <c r="D298" s="90">
        <f t="shared" si="8"/>
        <v>13.083984375</v>
      </c>
      <c r="E298" s="89">
        <f>'Rating Curve Calibration 1'!D309</f>
        <v>1.1803051982421877</v>
      </c>
      <c r="G298" s="89">
        <v>29.5</v>
      </c>
      <c r="H298" s="89">
        <v>351.59033203125</v>
      </c>
      <c r="I298" s="89">
        <f t="shared" si="9"/>
        <v>13.083984375</v>
      </c>
    </row>
    <row r="299" spans="1:9" x14ac:dyDescent="0.25">
      <c r="A299">
        <v>13.109252929692275</v>
      </c>
      <c r="B299">
        <v>29.600000381469702</v>
      </c>
      <c r="D299" s="90">
        <f t="shared" si="8"/>
        <v>13.109252929692275</v>
      </c>
      <c r="E299" s="89">
        <f>'Rating Curve Calibration 1'!D310</f>
        <v>1.1893945466769249</v>
      </c>
      <c r="G299" s="89">
        <v>29.600000381469702</v>
      </c>
      <c r="H299" s="89">
        <v>351.59243774414102</v>
      </c>
      <c r="I299" s="89">
        <f t="shared" si="9"/>
        <v>13.109252929692275</v>
      </c>
    </row>
    <row r="300" spans="1:9" x14ac:dyDescent="0.25">
      <c r="A300">
        <v>13.134521484372272</v>
      </c>
      <c r="B300">
        <v>29.700000762939499</v>
      </c>
      <c r="D300" s="90">
        <f t="shared" si="8"/>
        <v>13.134521484372272</v>
      </c>
      <c r="E300" s="89">
        <f>'Rating Curve Calibration 1'!D311</f>
        <v>1.1985182756358548</v>
      </c>
      <c r="G300" s="89">
        <v>29.700000762939499</v>
      </c>
      <c r="H300" s="89">
        <v>351.59454345703102</v>
      </c>
      <c r="I300" s="89">
        <f t="shared" si="9"/>
        <v>13.134521484372272</v>
      </c>
    </row>
    <row r="301" spans="1:9" x14ac:dyDescent="0.25">
      <c r="A301">
        <v>13.159423828127728</v>
      </c>
      <c r="B301">
        <v>29.799999237060501</v>
      </c>
      <c r="D301" s="90">
        <f t="shared" si="8"/>
        <v>13.159423828127728</v>
      </c>
      <c r="E301" s="89">
        <f>'Rating Curve Calibration 1'!D312</f>
        <v>1.2076020661050131</v>
      </c>
      <c r="G301" s="89">
        <v>29.799999237060501</v>
      </c>
      <c r="H301" s="89">
        <v>351.59661865234398</v>
      </c>
      <c r="I301" s="89">
        <f t="shared" si="9"/>
        <v>13.159423828127728</v>
      </c>
    </row>
    <row r="302" spans="1:9" x14ac:dyDescent="0.25">
      <c r="A302">
        <v>13.184326171872272</v>
      </c>
      <c r="B302">
        <v>29.899999618530298</v>
      </c>
      <c r="D302" s="90">
        <f t="shared" si="8"/>
        <v>13.184326171872272</v>
      </c>
      <c r="E302" s="89">
        <f>'Rating Curve Calibration 1'!D313</f>
        <v>1.2167198157995498</v>
      </c>
      <c r="G302" s="89">
        <v>29.899999618530298</v>
      </c>
      <c r="H302" s="89">
        <v>351.59869384765602</v>
      </c>
      <c r="I302" s="89">
        <f t="shared" si="9"/>
        <v>13.184326171872272</v>
      </c>
    </row>
    <row r="303" spans="1:9" x14ac:dyDescent="0.25">
      <c r="A303">
        <v>13.208862304692275</v>
      </c>
      <c r="B303">
        <v>30</v>
      </c>
      <c r="D303" s="90">
        <f t="shared" si="8"/>
        <v>13.208862304692275</v>
      </c>
      <c r="E303" s="89">
        <f>'Rating Curve Calibration 1'!D314</f>
        <v>1.2257967077646459</v>
      </c>
      <c r="G303" s="89">
        <v>30</v>
      </c>
      <c r="H303" s="89">
        <v>351.60073852539102</v>
      </c>
      <c r="I303" s="89">
        <f t="shared" si="9"/>
        <v>13.208862304692275</v>
      </c>
    </row>
    <row r="304" spans="1:9" x14ac:dyDescent="0.25">
      <c r="A304">
        <v>13.234130859372272</v>
      </c>
      <c r="B304">
        <v>30.100000381469702</v>
      </c>
      <c r="D304" s="90">
        <f t="shared" si="8"/>
        <v>13.234130859372272</v>
      </c>
      <c r="E304" s="89">
        <f>'Rating Curve Calibration 1'!D315</f>
        <v>1.2350569619653009</v>
      </c>
      <c r="G304" s="89">
        <v>30.100000381469702</v>
      </c>
      <c r="H304" s="89">
        <v>351.60284423828102</v>
      </c>
      <c r="I304" s="89">
        <f t="shared" si="9"/>
        <v>13.234130859372272</v>
      </c>
    </row>
    <row r="305" spans="1:9" x14ac:dyDescent="0.25">
      <c r="A305">
        <v>13.259033203127728</v>
      </c>
      <c r="B305">
        <v>30.200000762939499</v>
      </c>
      <c r="D305" s="90">
        <f t="shared" si="8"/>
        <v>13.259033203127728</v>
      </c>
      <c r="E305" s="89">
        <f>'Rating Curve Calibration 1'!D316</f>
        <v>1.2442763584365382</v>
      </c>
      <c r="G305" s="89">
        <v>30.200000762939499</v>
      </c>
      <c r="H305" s="89">
        <v>351.60491943359398</v>
      </c>
      <c r="I305" s="89">
        <f t="shared" si="9"/>
        <v>13.259033203127728</v>
      </c>
    </row>
    <row r="306" spans="1:9" x14ac:dyDescent="0.25">
      <c r="A306">
        <v>13.283935546872272</v>
      </c>
      <c r="B306">
        <v>30.299999237060501</v>
      </c>
      <c r="D306" s="90">
        <f t="shared" si="8"/>
        <v>13.283935546872272</v>
      </c>
      <c r="E306" s="89">
        <f>'Rating Curve Calibration 1'!D317</f>
        <v>1.2535295582554955</v>
      </c>
      <c r="G306" s="89">
        <v>30.299999237060501</v>
      </c>
      <c r="H306" s="89">
        <v>351.60699462890602</v>
      </c>
      <c r="I306" s="89">
        <f t="shared" si="9"/>
        <v>13.283935546872272</v>
      </c>
    </row>
    <row r="307" spans="1:9" x14ac:dyDescent="0.25">
      <c r="A307">
        <v>13.309204101563864</v>
      </c>
      <c r="B307">
        <v>30.399999618530298</v>
      </c>
      <c r="D307" s="90">
        <f t="shared" si="8"/>
        <v>13.309204101563864</v>
      </c>
      <c r="E307" s="89">
        <f>'Rating Curve Calibration 1'!D318</f>
        <v>1.2628924554421337</v>
      </c>
      <c r="G307" s="89">
        <v>30.399999618530298</v>
      </c>
      <c r="H307" s="89">
        <v>351.60910034179699</v>
      </c>
      <c r="I307" s="89">
        <f t="shared" si="9"/>
        <v>13.309204101563864</v>
      </c>
    </row>
    <row r="308" spans="1:9" x14ac:dyDescent="0.25">
      <c r="A308">
        <v>13.333740234372272</v>
      </c>
      <c r="B308">
        <v>30.5</v>
      </c>
      <c r="D308" s="90">
        <f t="shared" si="8"/>
        <v>13.333740234372272</v>
      </c>
      <c r="E308" s="89">
        <f>'Rating Curve Calibration 1'!D319</f>
        <v>1.2721377618402543</v>
      </c>
      <c r="G308" s="89">
        <v>30.5</v>
      </c>
      <c r="H308" s="89">
        <v>351.61114501953102</v>
      </c>
      <c r="I308" s="89">
        <f t="shared" si="9"/>
        <v>13.333740234372272</v>
      </c>
    </row>
    <row r="309" spans="1:9" x14ac:dyDescent="0.25">
      <c r="A309">
        <v>13.358276367192275</v>
      </c>
      <c r="B309">
        <v>30.600000381469702</v>
      </c>
      <c r="D309" s="90">
        <f t="shared" si="8"/>
        <v>13.358276367192275</v>
      </c>
      <c r="E309" s="89">
        <f>'Rating Curve Calibration 1'!D320</f>
        <v>1.2814164522304352</v>
      </c>
      <c r="G309" s="89">
        <v>30.600000381469702</v>
      </c>
      <c r="H309" s="89">
        <v>351.61318969726602</v>
      </c>
      <c r="I309" s="89">
        <f t="shared" si="9"/>
        <v>13.358276367192275</v>
      </c>
    </row>
    <row r="310" spans="1:9" x14ac:dyDescent="0.25">
      <c r="A310">
        <v>13.383544921872272</v>
      </c>
      <c r="B310">
        <v>30.700000762939499</v>
      </c>
      <c r="D310" s="90">
        <f t="shared" si="8"/>
        <v>13.383544921872272</v>
      </c>
      <c r="E310" s="89">
        <f>'Rating Curve Calibration 1'!D321</f>
        <v>1.290881494457635</v>
      </c>
      <c r="G310" s="89">
        <v>30.700000762939499</v>
      </c>
      <c r="H310" s="89">
        <v>351.61529541015602</v>
      </c>
      <c r="I310" s="89">
        <f t="shared" si="9"/>
        <v>13.383544921872272</v>
      </c>
    </row>
    <row r="311" spans="1:9" x14ac:dyDescent="0.25">
      <c r="A311">
        <v>13.408081054692275</v>
      </c>
      <c r="B311">
        <v>30.799999237060501</v>
      </c>
      <c r="D311" s="90">
        <f t="shared" si="8"/>
        <v>13.408081054692275</v>
      </c>
      <c r="E311" s="89">
        <f>'Rating Curve Calibration 1'!D322</f>
        <v>1.3002273705765799</v>
      </c>
      <c r="G311" s="89">
        <v>30.799999237060501</v>
      </c>
      <c r="H311" s="89">
        <v>351.61734008789102</v>
      </c>
      <c r="I311" s="89">
        <f t="shared" si="9"/>
        <v>13.408081054692275</v>
      </c>
    </row>
    <row r="312" spans="1:9" x14ac:dyDescent="0.25">
      <c r="A312">
        <v>13.432983398436136</v>
      </c>
      <c r="B312">
        <v>30.899999618530298</v>
      </c>
      <c r="D312" s="90">
        <f t="shared" si="8"/>
        <v>13.432983398436136</v>
      </c>
      <c r="E312" s="89">
        <f>'Rating Curve Calibration 1'!D323</f>
        <v>1.3096836930719986</v>
      </c>
      <c r="G312" s="89">
        <v>30.899999618530298</v>
      </c>
      <c r="H312" s="89">
        <v>351.61941528320301</v>
      </c>
      <c r="I312" s="89">
        <f t="shared" si="9"/>
        <v>13.432983398436136</v>
      </c>
    </row>
    <row r="313" spans="1:9" x14ac:dyDescent="0.25">
      <c r="A313">
        <v>13.457519531256139</v>
      </c>
      <c r="B313">
        <v>31</v>
      </c>
      <c r="D313" s="90">
        <f t="shared" si="8"/>
        <v>13.457519531256139</v>
      </c>
      <c r="E313" s="89">
        <f>'Rating Curve Calibration 1'!D324</f>
        <v>1.3190966665052004</v>
      </c>
      <c r="G313" s="89">
        <v>31</v>
      </c>
      <c r="H313" s="89">
        <v>351.62145996093801</v>
      </c>
      <c r="I313" s="89">
        <f t="shared" si="9"/>
        <v>13.457519531256139</v>
      </c>
    </row>
    <row r="314" spans="1:9" x14ac:dyDescent="0.25">
      <c r="A314">
        <v>13.482421875</v>
      </c>
      <c r="B314">
        <v>31.100000381469702</v>
      </c>
      <c r="D314" s="90">
        <f t="shared" si="8"/>
        <v>13.482421875</v>
      </c>
      <c r="E314" s="89">
        <f>'Rating Curve Calibration 1'!D325</f>
        <v>1.3286205043826691</v>
      </c>
      <c r="G314" s="89">
        <v>31.100000381469702</v>
      </c>
      <c r="H314" s="89">
        <v>351.62353515625</v>
      </c>
      <c r="I314" s="89">
        <f t="shared" si="9"/>
        <v>13.482421875</v>
      </c>
    </row>
    <row r="315" spans="1:9" x14ac:dyDescent="0.25">
      <c r="A315">
        <v>13.506958007807725</v>
      </c>
      <c r="B315">
        <v>31.200000762939499</v>
      </c>
      <c r="D315" s="90">
        <f t="shared" si="8"/>
        <v>13.506958007807725</v>
      </c>
      <c r="E315" s="89">
        <f>'Rating Curve Calibration 1'!D326</f>
        <v>1.3381004949268407</v>
      </c>
      <c r="G315" s="89">
        <v>31.200000762939499</v>
      </c>
      <c r="H315" s="89">
        <v>351.62557983398398</v>
      </c>
      <c r="I315" s="89">
        <f t="shared" si="9"/>
        <v>13.506958007807725</v>
      </c>
    </row>
    <row r="316" spans="1:9" x14ac:dyDescent="0.25">
      <c r="A316">
        <v>13.531860351563864</v>
      </c>
      <c r="B316">
        <v>31.299999237060501</v>
      </c>
      <c r="D316" s="90">
        <f t="shared" si="8"/>
        <v>13.531860351563864</v>
      </c>
      <c r="E316" s="89">
        <f>'Rating Curve Calibration 1'!D327</f>
        <v>1.3476917660637895</v>
      </c>
      <c r="G316" s="89">
        <v>31.299999237060501</v>
      </c>
      <c r="H316" s="89">
        <v>351.62765502929699</v>
      </c>
      <c r="I316" s="89">
        <f t="shared" si="9"/>
        <v>13.531860351563864</v>
      </c>
    </row>
    <row r="317" spans="1:9" x14ac:dyDescent="0.25">
      <c r="A317">
        <v>13.556396484372272</v>
      </c>
      <c r="B317">
        <v>31.399999618530298</v>
      </c>
      <c r="D317" s="90">
        <f t="shared" si="8"/>
        <v>13.556396484372272</v>
      </c>
      <c r="E317" s="89">
        <f>'Rating Curve Calibration 1'!D328</f>
        <v>1.3572387734032842</v>
      </c>
      <c r="G317" s="89">
        <v>31.399999618530298</v>
      </c>
      <c r="H317" s="89">
        <v>351.62969970703102</v>
      </c>
      <c r="I317" s="89">
        <f t="shared" si="9"/>
        <v>13.556396484372272</v>
      </c>
    </row>
    <row r="318" spans="1:9" x14ac:dyDescent="0.25">
      <c r="A318">
        <v>13.581298828127728</v>
      </c>
      <c r="B318">
        <v>31.5</v>
      </c>
      <c r="D318" s="90">
        <f t="shared" si="8"/>
        <v>13.581298828127728</v>
      </c>
      <c r="E318" s="89">
        <f>'Rating Curve Calibration 1'!D329</f>
        <v>1.3668976417242145</v>
      </c>
      <c r="G318" s="89">
        <v>31.5</v>
      </c>
      <c r="H318" s="89">
        <v>351.63177490234398</v>
      </c>
      <c r="I318" s="89">
        <f t="shared" si="9"/>
        <v>13.581298828127728</v>
      </c>
    </row>
    <row r="319" spans="1:9" x14ac:dyDescent="0.25">
      <c r="A319">
        <v>13.60546875</v>
      </c>
      <c r="B319">
        <v>31.600000381469702</v>
      </c>
      <c r="D319" s="90">
        <f t="shared" si="8"/>
        <v>13.60546875</v>
      </c>
      <c r="E319" s="89">
        <f>'Rating Curve Calibration 1'!D330</f>
        <v>1.376432940053558</v>
      </c>
      <c r="G319" s="89">
        <v>31.600000381469702</v>
      </c>
      <c r="H319" s="89">
        <v>351.6337890625</v>
      </c>
      <c r="I319" s="89">
        <f t="shared" si="9"/>
        <v>13.60546875</v>
      </c>
    </row>
    <row r="320" spans="1:9" x14ac:dyDescent="0.25">
      <c r="A320">
        <v>13.630004882807725</v>
      </c>
      <c r="B320">
        <v>31.700000762939499</v>
      </c>
      <c r="D320" s="90">
        <f t="shared" si="8"/>
        <v>13.630004882807725</v>
      </c>
      <c r="E320" s="89">
        <f>'Rating Curve Calibration 1'!D331</f>
        <v>1.3860800993618578</v>
      </c>
      <c r="G320" s="89">
        <v>31.700000762939499</v>
      </c>
      <c r="H320" s="89">
        <v>351.63583374023398</v>
      </c>
      <c r="I320" s="89">
        <f t="shared" si="9"/>
        <v>13.630004882807725</v>
      </c>
    </row>
    <row r="321" spans="1:9" x14ac:dyDescent="0.25">
      <c r="A321">
        <v>13.654174804692275</v>
      </c>
      <c r="B321">
        <v>31.799999237060501</v>
      </c>
      <c r="D321" s="90">
        <f t="shared" si="8"/>
        <v>13.654174804692275</v>
      </c>
      <c r="E321" s="89">
        <f>'Rating Curve Calibration 1'!D332</f>
        <v>1.3956813345581052</v>
      </c>
      <c r="G321" s="89">
        <v>31.799999237060501</v>
      </c>
      <c r="H321" s="89">
        <v>351.63784790039102</v>
      </c>
      <c r="I321" s="89">
        <f t="shared" si="9"/>
        <v>13.654174804692275</v>
      </c>
    </row>
    <row r="322" spans="1:9" x14ac:dyDescent="0.25">
      <c r="A322">
        <v>13.679077148436136</v>
      </c>
      <c r="B322">
        <v>31.899999618530298</v>
      </c>
      <c r="D322" s="90">
        <f t="shared" si="8"/>
        <v>13.679077148436136</v>
      </c>
      <c r="E322" s="89">
        <f>'Rating Curve Calibration 1'!D333</f>
        <v>1.4054744859147856</v>
      </c>
      <c r="G322" s="89">
        <v>31.899999618530298</v>
      </c>
      <c r="H322" s="89">
        <v>351.63992309570301</v>
      </c>
      <c r="I322" s="89">
        <f t="shared" si="9"/>
        <v>13.679077148436136</v>
      </c>
    </row>
    <row r="323" spans="1:9" x14ac:dyDescent="0.25">
      <c r="A323">
        <v>13.703613281256139</v>
      </c>
      <c r="B323">
        <v>32</v>
      </c>
      <c r="D323" s="90">
        <f t="shared" si="8"/>
        <v>13.703613281256139</v>
      </c>
      <c r="E323" s="89">
        <f>'Rating Curve Calibration 1'!D334</f>
        <v>1.4152217968763345</v>
      </c>
      <c r="G323" s="89">
        <v>32</v>
      </c>
      <c r="H323" s="89">
        <v>351.64196777343801</v>
      </c>
      <c r="I323" s="89">
        <f t="shared" si="9"/>
        <v>13.703613281256139</v>
      </c>
    </row>
    <row r="324" spans="1:9" x14ac:dyDescent="0.25">
      <c r="A324">
        <v>13.727783203127728</v>
      </c>
      <c r="B324">
        <v>32.099998474121101</v>
      </c>
      <c r="D324" s="90">
        <f t="shared" ref="D324:D387" si="10">A324</f>
        <v>13.727783203127728</v>
      </c>
      <c r="E324" s="89">
        <f>'Rating Curve Calibration 1'!D335</f>
        <v>1.4249224353672472</v>
      </c>
      <c r="G324" s="89">
        <v>32.099998474121101</v>
      </c>
      <c r="H324" s="89">
        <v>351.64398193359398</v>
      </c>
      <c r="I324" s="89">
        <f t="shared" ref="I324:I387" si="11">(H324-H$3)*12</f>
        <v>13.727783203127728</v>
      </c>
    </row>
    <row r="325" spans="1:9" x14ac:dyDescent="0.25">
      <c r="A325">
        <v>13.751953125</v>
      </c>
      <c r="B325">
        <v>32.200000762939503</v>
      </c>
      <c r="D325" s="90">
        <f t="shared" si="10"/>
        <v>13.751953125</v>
      </c>
      <c r="E325" s="89">
        <f>'Rating Curve Calibration 1'!D336</f>
        <v>1.4346561289142901</v>
      </c>
      <c r="G325" s="89">
        <v>32.200000762939503</v>
      </c>
      <c r="H325" s="89">
        <v>351.64599609375</v>
      </c>
      <c r="I325" s="89">
        <f t="shared" si="11"/>
        <v>13.751953125</v>
      </c>
    </row>
    <row r="326" spans="1:9" x14ac:dyDescent="0.25">
      <c r="A326">
        <v>13.782714843756139</v>
      </c>
      <c r="B326">
        <v>32.299999237060497</v>
      </c>
      <c r="D326" s="90">
        <f t="shared" si="10"/>
        <v>13.782714843756139</v>
      </c>
      <c r="E326" s="89">
        <f>'Rating Curve Calibration 1'!D337</f>
        <v>1.4458709991988761</v>
      </c>
      <c r="G326" s="89">
        <v>32.299999237060497</v>
      </c>
      <c r="H326" s="89">
        <v>351.64855957031301</v>
      </c>
      <c r="I326" s="89">
        <f t="shared" si="11"/>
        <v>13.782714843756139</v>
      </c>
    </row>
    <row r="327" spans="1:9" x14ac:dyDescent="0.25">
      <c r="A327">
        <v>13.807983398436136</v>
      </c>
      <c r="B327">
        <v>32.400001525878899</v>
      </c>
      <c r="D327" s="90">
        <f t="shared" si="10"/>
        <v>13.807983398436136</v>
      </c>
      <c r="E327" s="89">
        <f>'Rating Curve Calibration 1'!D338</f>
        <v>1.4559171068962282</v>
      </c>
      <c r="G327" s="89">
        <v>32.400001525878899</v>
      </c>
      <c r="H327" s="89">
        <v>351.65066528320301</v>
      </c>
      <c r="I327" s="89">
        <f t="shared" si="11"/>
        <v>13.807983398436136</v>
      </c>
    </row>
    <row r="328" spans="1:9" x14ac:dyDescent="0.25">
      <c r="A328">
        <v>13.832519531256139</v>
      </c>
      <c r="B328">
        <v>32.5</v>
      </c>
      <c r="D328" s="90">
        <f t="shared" si="10"/>
        <v>13.832519531256139</v>
      </c>
      <c r="E328" s="89">
        <f>'Rating Curve Calibration 1'!D339</f>
        <v>1.4658354870619035</v>
      </c>
      <c r="G328" s="89">
        <v>32.5</v>
      </c>
      <c r="H328" s="89">
        <v>351.65270996093801</v>
      </c>
      <c r="I328" s="89">
        <f t="shared" si="11"/>
        <v>13.832519531256139</v>
      </c>
    </row>
    <row r="329" spans="1:9" x14ac:dyDescent="0.25">
      <c r="A329">
        <v>13.857055664063864</v>
      </c>
      <c r="B329">
        <v>32.599998474121101</v>
      </c>
      <c r="D329" s="90">
        <f t="shared" si="10"/>
        <v>13.857055664063864</v>
      </c>
      <c r="E329" s="89">
        <f>'Rating Curve Calibration 1'!D340</f>
        <v>1.4757872505777707</v>
      </c>
      <c r="G329" s="89">
        <v>32.599998474121101</v>
      </c>
      <c r="H329" s="89">
        <v>351.65475463867199</v>
      </c>
      <c r="I329" s="89">
        <f t="shared" si="11"/>
        <v>13.857055664063864</v>
      </c>
    </row>
    <row r="330" spans="1:9" x14ac:dyDescent="0.25">
      <c r="A330">
        <v>13.881958007807725</v>
      </c>
      <c r="B330">
        <v>32.700000762939503</v>
      </c>
      <c r="D330" s="90">
        <f t="shared" si="10"/>
        <v>13.881958007807725</v>
      </c>
      <c r="E330" s="89">
        <f>'Rating Curve Calibration 1'!D341</f>
        <v>1.4858540373638682</v>
      </c>
      <c r="G330" s="89">
        <v>32.700000762939503</v>
      </c>
      <c r="H330" s="89">
        <v>351.65682983398398</v>
      </c>
      <c r="I330" s="89">
        <f t="shared" si="11"/>
        <v>13.881958007807725</v>
      </c>
    </row>
    <row r="331" spans="1:9" x14ac:dyDescent="0.25">
      <c r="A331">
        <v>13.906494140627728</v>
      </c>
      <c r="B331">
        <v>32.799999237060497</v>
      </c>
      <c r="D331" s="90">
        <f t="shared" si="10"/>
        <v>13.906494140627728</v>
      </c>
      <c r="E331" s="89">
        <f>'Rating Curve Calibration 1'!D342</f>
        <v>1.4958728173545197</v>
      </c>
      <c r="G331" s="89">
        <v>32.799999237060497</v>
      </c>
      <c r="H331" s="89">
        <v>351.65887451171898</v>
      </c>
      <c r="I331" s="89">
        <f t="shared" si="11"/>
        <v>13.906494140627728</v>
      </c>
    </row>
    <row r="332" spans="1:9" x14ac:dyDescent="0.25">
      <c r="A332">
        <v>13.931396484372272</v>
      </c>
      <c r="B332">
        <v>32.900001525878899</v>
      </c>
      <c r="D332" s="90">
        <f t="shared" si="10"/>
        <v>13.931396484372272</v>
      </c>
      <c r="E332" s="89">
        <f>'Rating Curve Calibration 1'!D343</f>
        <v>1.5060071201643197</v>
      </c>
      <c r="G332" s="89">
        <v>32.900001525878899</v>
      </c>
      <c r="H332" s="89">
        <v>351.66094970703102</v>
      </c>
      <c r="I332" s="89">
        <f t="shared" si="11"/>
        <v>13.931396484372272</v>
      </c>
    </row>
    <row r="333" spans="1:9" x14ac:dyDescent="0.25">
      <c r="A333">
        <v>13.955932617192275</v>
      </c>
      <c r="B333">
        <v>33</v>
      </c>
      <c r="D333" s="90">
        <f t="shared" si="10"/>
        <v>13.955932617192275</v>
      </c>
      <c r="E333" s="89">
        <f>'Rating Curve Calibration 1'!D344</f>
        <v>1.516092916627048</v>
      </c>
      <c r="G333" s="89">
        <v>33</v>
      </c>
      <c r="H333" s="89">
        <v>351.66299438476602</v>
      </c>
      <c r="I333" s="89">
        <f t="shared" si="11"/>
        <v>13.955932617192275</v>
      </c>
    </row>
    <row r="334" spans="1:9" x14ac:dyDescent="0.25">
      <c r="A334">
        <v>13.98046875</v>
      </c>
      <c r="B334">
        <v>33.099998474121101</v>
      </c>
      <c r="D334" s="90">
        <f t="shared" si="10"/>
        <v>13.98046875</v>
      </c>
      <c r="E334" s="89">
        <f>'Rating Curve Calibration 1'!D345</f>
        <v>1.5262120964399306</v>
      </c>
      <c r="G334" s="89">
        <v>33.099998474121101</v>
      </c>
      <c r="H334" s="89">
        <v>351.6650390625</v>
      </c>
      <c r="I334" s="89">
        <f t="shared" si="11"/>
        <v>13.98046875</v>
      </c>
    </row>
    <row r="335" spans="1:9" x14ac:dyDescent="0.25">
      <c r="A335">
        <v>14.005004882807725</v>
      </c>
      <c r="B335">
        <v>33.200000762939503</v>
      </c>
      <c r="D335" s="90">
        <f t="shared" si="10"/>
        <v>14.005004882807725</v>
      </c>
      <c r="E335" s="89">
        <f>'Rating Curve Calibration 1'!D346</f>
        <v>1.536364836134823</v>
      </c>
      <c r="G335" s="89">
        <v>33.200000762939503</v>
      </c>
      <c r="H335" s="89">
        <v>351.66708374023398</v>
      </c>
      <c r="I335" s="89">
        <f t="shared" si="11"/>
        <v>14.005004882807725</v>
      </c>
    </row>
    <row r="336" spans="1:9" x14ac:dyDescent="0.25">
      <c r="A336">
        <v>14.029541015627728</v>
      </c>
      <c r="B336">
        <v>33.299999237060497</v>
      </c>
      <c r="D336" s="90">
        <f t="shared" si="10"/>
        <v>14.029541015627728</v>
      </c>
      <c r="E336" s="89">
        <f>'Rating Curve Calibration 1'!D347</f>
        <v>1.5465507832930292</v>
      </c>
      <c r="G336" s="89">
        <v>33.299999237060497</v>
      </c>
      <c r="H336" s="89">
        <v>351.66912841796898</v>
      </c>
      <c r="I336" s="89">
        <f t="shared" si="11"/>
        <v>14.029541015627728</v>
      </c>
    </row>
    <row r="337" spans="1:9" x14ac:dyDescent="0.25">
      <c r="A337">
        <v>14.054443359372272</v>
      </c>
      <c r="B337">
        <v>33.400001525878899</v>
      </c>
      <c r="D337" s="90">
        <f t="shared" si="10"/>
        <v>14.054443359372272</v>
      </c>
      <c r="E337" s="89">
        <f>'Rating Curve Calibration 1'!D348</f>
        <v>1.5568535021300809</v>
      </c>
      <c r="G337" s="89">
        <v>33.400001525878899</v>
      </c>
      <c r="H337" s="89">
        <v>351.67120361328102</v>
      </c>
      <c r="I337" s="89">
        <f t="shared" si="11"/>
        <v>14.054443359372272</v>
      </c>
    </row>
    <row r="338" spans="1:9" x14ac:dyDescent="0.25">
      <c r="A338">
        <v>14.078979492192275</v>
      </c>
      <c r="B338">
        <v>33.5</v>
      </c>
      <c r="D338" s="90">
        <f t="shared" si="10"/>
        <v>14.078979492192275</v>
      </c>
      <c r="E338" s="89">
        <f>'Rating Curve Calibration 1'!D349</f>
        <v>1.5671064657603644</v>
      </c>
      <c r="G338" s="89">
        <v>33.5</v>
      </c>
      <c r="H338" s="89">
        <v>351.67324829101602</v>
      </c>
      <c r="I338" s="89">
        <f t="shared" si="11"/>
        <v>14.078979492192275</v>
      </c>
    </row>
    <row r="339" spans="1:9" x14ac:dyDescent="0.25">
      <c r="A339">
        <v>14.103515625</v>
      </c>
      <c r="B339">
        <v>33.599998474121101</v>
      </c>
      <c r="D339" s="90">
        <f t="shared" si="10"/>
        <v>14.103515625</v>
      </c>
      <c r="E339" s="89">
        <f>'Rating Curve Calibration 1'!D350</f>
        <v>1.5773928127407602</v>
      </c>
      <c r="G339" s="89">
        <v>33.599998474121101</v>
      </c>
      <c r="H339" s="89">
        <v>351.67529296875</v>
      </c>
      <c r="I339" s="89">
        <f t="shared" si="11"/>
        <v>14.103515625</v>
      </c>
    </row>
    <row r="340" spans="1:9" x14ac:dyDescent="0.25">
      <c r="A340">
        <v>14.127685546872272</v>
      </c>
      <c r="B340">
        <v>33.700000762939503</v>
      </c>
      <c r="D340" s="90">
        <f t="shared" si="10"/>
        <v>14.127685546872272</v>
      </c>
      <c r="E340" s="89">
        <f>'Rating Curve Calibration 1'!D351</f>
        <v>1.5876287648726111</v>
      </c>
      <c r="G340" s="89">
        <v>33.700000762939503</v>
      </c>
      <c r="H340" s="89">
        <v>351.67730712890602</v>
      </c>
      <c r="I340" s="89">
        <f t="shared" si="11"/>
        <v>14.127685546872272</v>
      </c>
    </row>
    <row r="341" spans="1:9" x14ac:dyDescent="0.25">
      <c r="A341">
        <v>14.152221679692275</v>
      </c>
      <c r="B341">
        <v>33.799999237060497</v>
      </c>
      <c r="D341" s="90">
        <f t="shared" si="10"/>
        <v>14.152221679692275</v>
      </c>
      <c r="E341" s="89">
        <f>'Rating Curve Calibration 1'!D352</f>
        <v>1.5979816300688705</v>
      </c>
      <c r="G341" s="89">
        <v>33.799999237060497</v>
      </c>
      <c r="H341" s="89">
        <v>351.67935180664102</v>
      </c>
      <c r="I341" s="89">
        <f t="shared" si="11"/>
        <v>14.152221679692275</v>
      </c>
    </row>
    <row r="342" spans="1:9" x14ac:dyDescent="0.25">
      <c r="A342">
        <v>14.1767578125</v>
      </c>
      <c r="B342">
        <v>33.900001525878899</v>
      </c>
      <c r="D342" s="90">
        <f t="shared" si="10"/>
        <v>14.1767578125</v>
      </c>
      <c r="E342" s="89">
        <f>'Rating Curve Calibration 1'!D353</f>
        <v>1.608368059601565</v>
      </c>
      <c r="G342" s="89">
        <v>33.900001525878899</v>
      </c>
      <c r="H342" s="89">
        <v>351.681396484375</v>
      </c>
      <c r="I342" s="89">
        <f t="shared" si="11"/>
        <v>14.1767578125</v>
      </c>
    </row>
    <row r="343" spans="1:9" x14ac:dyDescent="0.25">
      <c r="A343">
        <v>14.201293945307725</v>
      </c>
      <c r="B343">
        <v>34</v>
      </c>
      <c r="D343" s="90">
        <f t="shared" si="10"/>
        <v>14.201293945307725</v>
      </c>
      <c r="E343" s="89">
        <f>'Rating Curve Calibration 1'!D354</f>
        <v>1.6187876921375643</v>
      </c>
      <c r="G343" s="89">
        <v>34</v>
      </c>
      <c r="H343" s="89">
        <v>351.68344116210898</v>
      </c>
      <c r="I343" s="89">
        <f t="shared" si="11"/>
        <v>14.201293945307725</v>
      </c>
    </row>
    <row r="344" spans="1:9" x14ac:dyDescent="0.25">
      <c r="A344">
        <v>14.225463867192275</v>
      </c>
      <c r="B344">
        <v>34.099998474121101</v>
      </c>
      <c r="D344" s="90">
        <f t="shared" si="10"/>
        <v>14.225463867192275</v>
      </c>
      <c r="E344" s="89">
        <f>'Rating Curve Calibration 1'!D355</f>
        <v>1.6291557535780246</v>
      </c>
      <c r="G344" s="89">
        <v>34.099998474121101</v>
      </c>
      <c r="H344" s="89">
        <v>351.68545532226602</v>
      </c>
      <c r="I344" s="89">
        <f t="shared" si="11"/>
        <v>14.225463867192275</v>
      </c>
    </row>
    <row r="345" spans="1:9" x14ac:dyDescent="0.25">
      <c r="A345">
        <v>14.249633789063864</v>
      </c>
      <c r="B345">
        <v>34.200000762939503</v>
      </c>
      <c r="D345" s="90">
        <f t="shared" si="10"/>
        <v>14.249633789063864</v>
      </c>
      <c r="E345" s="89">
        <f>'Rating Curve Calibration 1'!D356</f>
        <v>1.6395568829869636</v>
      </c>
      <c r="G345" s="89">
        <v>34.200000762939503</v>
      </c>
      <c r="H345" s="89">
        <v>351.68746948242199</v>
      </c>
      <c r="I345" s="89">
        <f t="shared" si="11"/>
        <v>14.249633789063864</v>
      </c>
    </row>
    <row r="346" spans="1:9" x14ac:dyDescent="0.25">
      <c r="A346">
        <v>14.274169921872272</v>
      </c>
      <c r="B346">
        <v>34.299999237060497</v>
      </c>
      <c r="D346" s="90">
        <f t="shared" si="10"/>
        <v>14.274169921872272</v>
      </c>
      <c r="E346" s="89">
        <f>'Rating Curve Calibration 1'!D357</f>
        <v>1.6500761679595828</v>
      </c>
      <c r="G346" s="89">
        <v>34.299999237060497</v>
      </c>
      <c r="H346" s="89">
        <v>351.68951416015602</v>
      </c>
      <c r="I346" s="89">
        <f t="shared" si="11"/>
        <v>14.274169921872272</v>
      </c>
    </row>
    <row r="347" spans="1:9" x14ac:dyDescent="0.25">
      <c r="A347">
        <v>14.298706054692275</v>
      </c>
      <c r="B347">
        <v>34.400001525878899</v>
      </c>
      <c r="D347" s="90">
        <f t="shared" si="10"/>
        <v>14.298706054692275</v>
      </c>
      <c r="E347" s="89">
        <f>'Rating Curve Calibration 1'!D358</f>
        <v>1.6606290204388854</v>
      </c>
      <c r="G347" s="89">
        <v>34.400001525878899</v>
      </c>
      <c r="H347" s="89">
        <v>351.69155883789102</v>
      </c>
      <c r="I347" s="89">
        <f t="shared" si="11"/>
        <v>14.298706054692275</v>
      </c>
    </row>
    <row r="348" spans="1:9" x14ac:dyDescent="0.25">
      <c r="A348">
        <v>14.3232421875</v>
      </c>
      <c r="B348">
        <v>34.5</v>
      </c>
      <c r="D348" s="90">
        <f t="shared" si="10"/>
        <v>14.3232421875</v>
      </c>
      <c r="E348" s="89">
        <f>'Rating Curve Calibration 1'!D359</f>
        <v>1.6712150727539032</v>
      </c>
      <c r="G348" s="89">
        <v>34.5</v>
      </c>
      <c r="H348" s="89">
        <v>351.693603515625</v>
      </c>
      <c r="I348" s="89">
        <f t="shared" si="11"/>
        <v>14.3232421875</v>
      </c>
    </row>
    <row r="349" spans="1:9" x14ac:dyDescent="0.25">
      <c r="A349">
        <v>14.347412109372272</v>
      </c>
      <c r="B349">
        <v>34.599998474121101</v>
      </c>
      <c r="D349" s="90">
        <f t="shared" si="10"/>
        <v>14.347412109372272</v>
      </c>
      <c r="E349" s="89">
        <f>'Rating Curve Calibration 1'!D360</f>
        <v>1.6817483083040345</v>
      </c>
      <c r="G349" s="89">
        <v>34.599998474121101</v>
      </c>
      <c r="H349" s="89">
        <v>351.69561767578102</v>
      </c>
      <c r="I349" s="89">
        <f t="shared" si="11"/>
        <v>14.347412109372272</v>
      </c>
    </row>
    <row r="350" spans="1:9" x14ac:dyDescent="0.25">
      <c r="A350">
        <v>14.371582031256139</v>
      </c>
      <c r="B350">
        <v>34.700000762939503</v>
      </c>
      <c r="D350" s="90">
        <f t="shared" si="10"/>
        <v>14.371582031256139</v>
      </c>
      <c r="E350" s="89">
        <f>'Rating Curve Calibration 1'!D361</f>
        <v>1.692314614993111</v>
      </c>
      <c r="G350" s="89">
        <v>34.700000762939503</v>
      </c>
      <c r="H350" s="89">
        <v>351.69763183593801</v>
      </c>
      <c r="I350" s="89">
        <f t="shared" si="11"/>
        <v>14.371582031256139</v>
      </c>
    </row>
    <row r="351" spans="1:9" x14ac:dyDescent="0.25">
      <c r="A351">
        <v>14.395751953127728</v>
      </c>
      <c r="B351">
        <v>34.799999237060497</v>
      </c>
      <c r="D351" s="90">
        <f t="shared" si="10"/>
        <v>14.395751953127728</v>
      </c>
      <c r="E351" s="89">
        <f>'Rating Curve Calibration 1'!D362</f>
        <v>1.7029136213581395</v>
      </c>
      <c r="G351" s="89">
        <v>34.799999237060497</v>
      </c>
      <c r="H351" s="89">
        <v>351.69964599609398</v>
      </c>
      <c r="I351" s="89">
        <f t="shared" si="11"/>
        <v>14.395751953127728</v>
      </c>
    </row>
    <row r="352" spans="1:9" x14ac:dyDescent="0.25">
      <c r="A352">
        <v>14.419921875</v>
      </c>
      <c r="B352">
        <v>34.900001525878899</v>
      </c>
      <c r="D352" s="90">
        <f t="shared" si="10"/>
        <v>14.419921875</v>
      </c>
      <c r="E352" s="89">
        <f>'Rating Curve Calibration 1'!D363</f>
        <v>1.7135457001140271</v>
      </c>
      <c r="G352" s="89">
        <v>34.900001525878899</v>
      </c>
      <c r="H352" s="89">
        <v>351.70166015625</v>
      </c>
      <c r="I352" s="89">
        <f t="shared" si="11"/>
        <v>14.419921875</v>
      </c>
    </row>
    <row r="353" spans="1:9" x14ac:dyDescent="0.25">
      <c r="A353">
        <v>14.444824218756139</v>
      </c>
      <c r="B353">
        <v>35</v>
      </c>
      <c r="D353" s="90">
        <f t="shared" si="10"/>
        <v>14.444824218756139</v>
      </c>
      <c r="E353" s="89">
        <f>'Rating Curve Calibration 1'!D364</f>
        <v>1.7243848706069302</v>
      </c>
      <c r="G353" s="89">
        <v>35</v>
      </c>
      <c r="H353" s="89">
        <v>351.70373535156301</v>
      </c>
      <c r="I353" s="89">
        <f t="shared" si="11"/>
        <v>14.444824218756139</v>
      </c>
    </row>
    <row r="354" spans="1:9" x14ac:dyDescent="0.25">
      <c r="A354">
        <v>14.468994140627728</v>
      </c>
      <c r="B354">
        <v>35.099998474121101</v>
      </c>
      <c r="D354" s="90">
        <f t="shared" si="10"/>
        <v>14.468994140627728</v>
      </c>
      <c r="E354" s="89">
        <f>'Rating Curve Calibration 1'!D365</f>
        <v>1.735083031139921</v>
      </c>
      <c r="G354" s="89">
        <v>35.099998474121101</v>
      </c>
      <c r="H354" s="89">
        <v>351.70574951171898</v>
      </c>
      <c r="I354" s="89">
        <f t="shared" si="11"/>
        <v>14.468994140627728</v>
      </c>
    </row>
    <row r="355" spans="1:9" x14ac:dyDescent="0.25">
      <c r="A355">
        <v>14.492797851563864</v>
      </c>
      <c r="B355">
        <v>35.200000762939503</v>
      </c>
      <c r="D355" s="90">
        <f t="shared" si="10"/>
        <v>14.492797851563864</v>
      </c>
      <c r="E355" s="89">
        <f>'Rating Curve Calibration 1'!D366</f>
        <v>1.745726571041057</v>
      </c>
      <c r="G355" s="89">
        <v>35.200000762939503</v>
      </c>
      <c r="H355" s="89">
        <v>351.70773315429699</v>
      </c>
      <c r="I355" s="89">
        <f t="shared" si="11"/>
        <v>14.492797851563864</v>
      </c>
    </row>
    <row r="356" spans="1:9" x14ac:dyDescent="0.25">
      <c r="A356">
        <v>14.5166015625</v>
      </c>
      <c r="B356">
        <v>35.299999237060497</v>
      </c>
      <c r="D356" s="90">
        <f t="shared" si="10"/>
        <v>14.5166015625</v>
      </c>
      <c r="E356" s="89">
        <f>'Rating Curve Calibration 1'!D367</f>
        <v>1.7564023092068117</v>
      </c>
      <c r="G356" s="89">
        <v>35.299999237060497</v>
      </c>
      <c r="H356" s="89">
        <v>351.709716796875</v>
      </c>
      <c r="I356" s="89">
        <f t="shared" si="11"/>
        <v>14.5166015625</v>
      </c>
    </row>
    <row r="357" spans="1:9" x14ac:dyDescent="0.25">
      <c r="A357">
        <v>14.541137695307725</v>
      </c>
      <c r="B357">
        <v>35.400001525878899</v>
      </c>
      <c r="D357" s="90">
        <f t="shared" si="10"/>
        <v>14.541137695307725</v>
      </c>
      <c r="E357" s="89">
        <f>'Rating Curve Calibration 1'!D368</f>
        <v>1.7672870110147145</v>
      </c>
      <c r="G357" s="89">
        <v>35.400001525878899</v>
      </c>
      <c r="H357" s="89">
        <v>351.71176147460898</v>
      </c>
      <c r="I357" s="89">
        <f t="shared" si="11"/>
        <v>14.541137695307725</v>
      </c>
    </row>
    <row r="358" spans="1:9" x14ac:dyDescent="0.25">
      <c r="A358">
        <v>14.565673828127728</v>
      </c>
      <c r="B358">
        <v>35.5</v>
      </c>
      <c r="D358" s="90">
        <f t="shared" si="10"/>
        <v>14.565673828127728</v>
      </c>
      <c r="E358" s="89">
        <f>'Rating Curve Calibration 1'!D369</f>
        <v>1.778204906372727</v>
      </c>
      <c r="G358" s="89">
        <v>35.5</v>
      </c>
      <c r="H358" s="89">
        <v>351.71380615234398</v>
      </c>
      <c r="I358" s="89">
        <f t="shared" si="11"/>
        <v>14.565673828127728</v>
      </c>
    </row>
    <row r="359" spans="1:9" x14ac:dyDescent="0.25">
      <c r="A359">
        <v>14.589477539063864</v>
      </c>
      <c r="B359">
        <v>35.599998474121101</v>
      </c>
      <c r="D359" s="90">
        <f t="shared" si="10"/>
        <v>14.589477539063864</v>
      </c>
      <c r="E359" s="89">
        <f>'Rating Curve Calibration 1'!D370</f>
        <v>1.7889788021789519</v>
      </c>
      <c r="G359" s="89">
        <v>35.599998474121101</v>
      </c>
      <c r="H359" s="89">
        <v>351.71578979492199</v>
      </c>
      <c r="I359" s="89">
        <f t="shared" si="11"/>
        <v>14.589477539063864</v>
      </c>
    </row>
    <row r="360" spans="1:9" x14ac:dyDescent="0.25">
      <c r="A360">
        <v>14.613647460936136</v>
      </c>
      <c r="B360">
        <v>35.700000762939503</v>
      </c>
      <c r="D360" s="90">
        <f t="shared" si="10"/>
        <v>14.613647460936136</v>
      </c>
      <c r="E360" s="89">
        <f>'Rating Curve Calibration 1'!D371</f>
        <v>1.7998742177247735</v>
      </c>
      <c r="G360" s="89">
        <v>35.700000762939503</v>
      </c>
      <c r="H360" s="89">
        <v>351.71780395507801</v>
      </c>
      <c r="I360" s="89">
        <f t="shared" si="11"/>
        <v>14.613647460936136</v>
      </c>
    </row>
    <row r="361" spans="1:9" x14ac:dyDescent="0.25">
      <c r="A361">
        <v>14.637817382807725</v>
      </c>
      <c r="B361">
        <v>35.799999237060497</v>
      </c>
      <c r="D361" s="90">
        <f t="shared" si="10"/>
        <v>14.637817382807725</v>
      </c>
      <c r="E361" s="89">
        <f>'Rating Curve Calibration 1'!D372</f>
        <v>1.8108023266673283</v>
      </c>
      <c r="G361" s="89">
        <v>35.799999237060497</v>
      </c>
      <c r="H361" s="89">
        <v>351.71981811523398</v>
      </c>
      <c r="I361" s="89">
        <f t="shared" si="11"/>
        <v>14.637817382807725</v>
      </c>
    </row>
    <row r="362" spans="1:9" x14ac:dyDescent="0.25">
      <c r="A362">
        <v>14.661621093756139</v>
      </c>
      <c r="B362">
        <v>35.900001525878899</v>
      </c>
      <c r="D362" s="90">
        <f t="shared" si="10"/>
        <v>14.661621093756139</v>
      </c>
      <c r="E362" s="89">
        <f>'Rating Curve Calibration 1'!D373</f>
        <v>1.8216740754272278</v>
      </c>
      <c r="G362" s="89">
        <v>35.900001525878899</v>
      </c>
      <c r="H362" s="89">
        <v>351.72180175781301</v>
      </c>
      <c r="I362" s="89">
        <f t="shared" si="11"/>
        <v>14.661621093756139</v>
      </c>
    </row>
    <row r="363" spans="1:9" x14ac:dyDescent="0.25">
      <c r="A363">
        <v>14.686157226563864</v>
      </c>
      <c r="B363">
        <v>36</v>
      </c>
      <c r="D363" s="90">
        <f t="shared" si="10"/>
        <v>14.686157226563864</v>
      </c>
      <c r="E363" s="89">
        <f>'Rating Curve Calibration 1'!D374</f>
        <v>1.832757394043302</v>
      </c>
      <c r="G363" s="89">
        <v>36</v>
      </c>
      <c r="H363" s="89">
        <v>351.72384643554699</v>
      </c>
      <c r="I363" s="89">
        <f t="shared" si="11"/>
        <v>14.686157226563864</v>
      </c>
    </row>
    <row r="364" spans="1:9" x14ac:dyDescent="0.25">
      <c r="A364">
        <v>14.7099609375</v>
      </c>
      <c r="B364">
        <v>36.099998474121101</v>
      </c>
      <c r="D364" s="90">
        <f t="shared" si="10"/>
        <v>14.7099609375</v>
      </c>
      <c r="E364" s="89">
        <f>'Rating Curve Calibration 1'!D375</f>
        <v>1.8436942217775518</v>
      </c>
      <c r="G364" s="89">
        <v>36.099998474121101</v>
      </c>
      <c r="H364" s="89">
        <v>351.725830078125</v>
      </c>
      <c r="I364" s="89">
        <f t="shared" si="11"/>
        <v>14.7099609375</v>
      </c>
    </row>
    <row r="365" spans="1:9" x14ac:dyDescent="0.25">
      <c r="A365">
        <v>14.734130859372272</v>
      </c>
      <c r="B365">
        <v>36.200000762939503</v>
      </c>
      <c r="D365" s="90">
        <f t="shared" si="10"/>
        <v>14.734130859372272</v>
      </c>
      <c r="E365" s="89">
        <f>'Rating Curve Calibration 1'!D376</f>
        <v>1.8547538180445968</v>
      </c>
      <c r="G365" s="89">
        <v>36.200000762939503</v>
      </c>
      <c r="H365" s="89">
        <v>351.72784423828102</v>
      </c>
      <c r="I365" s="89">
        <f t="shared" si="11"/>
        <v>14.734130859372272</v>
      </c>
    </row>
    <row r="366" spans="1:9" x14ac:dyDescent="0.25">
      <c r="A366">
        <v>14.757568359372272</v>
      </c>
      <c r="B366">
        <v>36.299999237060497</v>
      </c>
      <c r="D366" s="90">
        <f t="shared" si="10"/>
        <v>14.757568359372272</v>
      </c>
      <c r="E366" s="89">
        <f>'Rating Curve Calibration 1'!D377</f>
        <v>1.8656652338099482</v>
      </c>
      <c r="G366" s="89">
        <v>36.299999237060497</v>
      </c>
      <c r="H366" s="89">
        <v>351.72979736328102</v>
      </c>
      <c r="I366" s="89">
        <f t="shared" si="11"/>
        <v>14.757568359372272</v>
      </c>
    </row>
    <row r="367" spans="1:9" x14ac:dyDescent="0.25">
      <c r="A367">
        <v>14.781738281256139</v>
      </c>
      <c r="B367">
        <v>36.400001525878899</v>
      </c>
      <c r="D367" s="90">
        <f t="shared" si="10"/>
        <v>14.781738281256139</v>
      </c>
      <c r="E367" s="89">
        <f>'Rating Curve Calibration 1'!D378</f>
        <v>1.8767901038714014</v>
      </c>
      <c r="G367" s="89">
        <v>36.400001525878899</v>
      </c>
      <c r="H367" s="89">
        <v>351.73181152343801</v>
      </c>
      <c r="I367" s="89">
        <f t="shared" si="11"/>
        <v>14.781738281256139</v>
      </c>
    </row>
    <row r="368" spans="1:9" x14ac:dyDescent="0.25">
      <c r="A368">
        <v>14.805908203127728</v>
      </c>
      <c r="B368">
        <v>36.5</v>
      </c>
      <c r="D368" s="90">
        <f t="shared" si="10"/>
        <v>14.805908203127728</v>
      </c>
      <c r="E368" s="89">
        <f>'Rating Curve Calibration 1'!D379</f>
        <v>1.8879476629645426</v>
      </c>
      <c r="G368" s="89">
        <v>36.5</v>
      </c>
      <c r="H368" s="89">
        <v>351.73382568359398</v>
      </c>
      <c r="I368" s="89">
        <f t="shared" si="11"/>
        <v>14.805908203127728</v>
      </c>
    </row>
    <row r="369" spans="1:9" x14ac:dyDescent="0.25">
      <c r="A369">
        <v>14.829711914063864</v>
      </c>
      <c r="B369">
        <v>36.599998474121101</v>
      </c>
      <c r="D369" s="90">
        <f t="shared" si="10"/>
        <v>14.829711914063864</v>
      </c>
      <c r="E369" s="89">
        <f>'Rating Curve Calibration 1'!D380</f>
        <v>1.8990469243678167</v>
      </c>
      <c r="G369" s="89">
        <v>36.599998474121101</v>
      </c>
      <c r="H369" s="89">
        <v>351.73580932617199</v>
      </c>
      <c r="I369" s="89">
        <f t="shared" si="11"/>
        <v>14.829711914063864</v>
      </c>
    </row>
    <row r="370" spans="1:9" x14ac:dyDescent="0.25">
      <c r="A370">
        <v>14.853515625</v>
      </c>
      <c r="B370">
        <v>36.700000762939503</v>
      </c>
      <c r="D370" s="90">
        <f t="shared" si="10"/>
        <v>14.853515625</v>
      </c>
      <c r="E370" s="89">
        <f>'Rating Curve Calibration 1'!D381</f>
        <v>1.9101787711551408</v>
      </c>
      <c r="G370" s="89">
        <v>36.700000762939503</v>
      </c>
      <c r="H370" s="89">
        <v>351.73779296875</v>
      </c>
      <c r="I370" s="89">
        <f t="shared" si="11"/>
        <v>14.853515625</v>
      </c>
    </row>
    <row r="371" spans="1:9" x14ac:dyDescent="0.25">
      <c r="A371">
        <v>14.877319335936136</v>
      </c>
      <c r="B371">
        <v>36.799999237060497</v>
      </c>
      <c r="D371" s="90">
        <f t="shared" si="10"/>
        <v>14.877319335936136</v>
      </c>
      <c r="E371" s="89">
        <f>'Rating Curve Calibration 1'!D382</f>
        <v>1.921342806845965</v>
      </c>
      <c r="G371" s="89">
        <v>36.799999237060497</v>
      </c>
      <c r="H371" s="89">
        <v>351.73977661132801</v>
      </c>
      <c r="I371" s="89">
        <f t="shared" si="11"/>
        <v>14.877319335936136</v>
      </c>
    </row>
    <row r="372" spans="1:9" x14ac:dyDescent="0.25">
      <c r="A372">
        <v>14.901123046872272</v>
      </c>
      <c r="B372">
        <v>36.900001525878899</v>
      </c>
      <c r="D372" s="90">
        <f t="shared" si="10"/>
        <v>14.901123046872272</v>
      </c>
      <c r="E372" s="89">
        <f>'Rating Curve Calibration 1'!D383</f>
        <v>1.9325394291563236</v>
      </c>
      <c r="G372" s="89">
        <v>36.900001525878899</v>
      </c>
      <c r="H372" s="89">
        <v>351.74176025390602</v>
      </c>
      <c r="I372" s="89">
        <f t="shared" si="11"/>
        <v>14.901123046872272</v>
      </c>
    </row>
    <row r="373" spans="1:9" x14ac:dyDescent="0.25">
      <c r="A373">
        <v>14.925292968756139</v>
      </c>
      <c r="B373">
        <v>37</v>
      </c>
      <c r="D373" s="90">
        <f t="shared" si="10"/>
        <v>14.925292968756139</v>
      </c>
      <c r="E373" s="89">
        <f>'Rating Curve Calibration 1'!D384</f>
        <v>1.9438604184585728</v>
      </c>
      <c r="G373" s="89">
        <v>37</v>
      </c>
      <c r="H373" s="89">
        <v>351.74377441406301</v>
      </c>
      <c r="I373" s="89">
        <f t="shared" si="11"/>
        <v>14.925292968756139</v>
      </c>
    </row>
    <row r="374" spans="1:9" x14ac:dyDescent="0.25">
      <c r="A374">
        <v>14.949462890627728</v>
      </c>
      <c r="B374">
        <v>37.099998474121101</v>
      </c>
      <c r="D374" s="90">
        <f t="shared" si="10"/>
        <v>14.949462890627728</v>
      </c>
      <c r="E374" s="89">
        <f>'Rating Curve Calibration 1'!D385</f>
        <v>1.9552142928516454</v>
      </c>
      <c r="G374" s="89">
        <v>37.099998474121101</v>
      </c>
      <c r="H374" s="89">
        <v>351.74578857421898</v>
      </c>
      <c r="I374" s="89">
        <f t="shared" si="11"/>
        <v>14.949462890627728</v>
      </c>
    </row>
    <row r="375" spans="1:9" x14ac:dyDescent="0.25">
      <c r="A375">
        <v>14.973266601563864</v>
      </c>
      <c r="B375">
        <v>37.200000762939503</v>
      </c>
      <c r="D375" s="90">
        <f t="shared" si="10"/>
        <v>14.973266601563864</v>
      </c>
      <c r="E375" s="89">
        <f>'Rating Curve Calibration 1'!D386</f>
        <v>1.9665085764156975</v>
      </c>
      <c r="G375" s="89">
        <v>37.200000762939503</v>
      </c>
      <c r="H375" s="89">
        <v>351.74777221679699</v>
      </c>
      <c r="I375" s="89">
        <f t="shared" si="11"/>
        <v>14.973266601563864</v>
      </c>
    </row>
    <row r="376" spans="1:9" x14ac:dyDescent="0.25">
      <c r="A376">
        <v>14.9970703125</v>
      </c>
      <c r="B376">
        <v>37.299999237060497</v>
      </c>
      <c r="D376" s="90">
        <f t="shared" si="10"/>
        <v>14.9970703125</v>
      </c>
      <c r="E376" s="89">
        <f>'Rating Curve Calibration 1'!D387</f>
        <v>1.9778350457755458</v>
      </c>
      <c r="G376" s="89">
        <v>37.299999237060497</v>
      </c>
      <c r="H376" s="89">
        <v>351.749755859375</v>
      </c>
      <c r="I376" s="89">
        <f t="shared" si="11"/>
        <v>14.9970703125</v>
      </c>
    </row>
    <row r="377" spans="1:9" x14ac:dyDescent="0.25">
      <c r="A377">
        <v>15.020141601563864</v>
      </c>
      <c r="B377">
        <v>37.400001525878899</v>
      </c>
      <c r="D377" s="90">
        <f t="shared" si="10"/>
        <v>15.020141601563864</v>
      </c>
      <c r="E377" s="89">
        <f>'Rating Curve Calibration 1'!D388</f>
        <v>1.9890077531467407</v>
      </c>
      <c r="G377" s="89">
        <v>37.400001525878899</v>
      </c>
      <c r="H377" s="89">
        <v>351.75167846679699</v>
      </c>
      <c r="I377" s="89">
        <f t="shared" si="11"/>
        <v>15.020141601563864</v>
      </c>
    </row>
    <row r="378" spans="1:9" x14ac:dyDescent="0.25">
      <c r="A378">
        <v>15.044311523436136</v>
      </c>
      <c r="B378">
        <v>37.5</v>
      </c>
      <c r="D378" s="90">
        <f t="shared" si="10"/>
        <v>15.044311523436136</v>
      </c>
      <c r="E378" s="89">
        <f>'Rating Curve Calibration 1'!D389</f>
        <v>2.000491923522596</v>
      </c>
      <c r="G378" s="89">
        <v>37.5</v>
      </c>
      <c r="H378" s="89">
        <v>351.75369262695301</v>
      </c>
      <c r="I378" s="89">
        <f t="shared" si="11"/>
        <v>15.044311523436136</v>
      </c>
    </row>
    <row r="379" spans="1:9" x14ac:dyDescent="0.25">
      <c r="A379">
        <v>15.068115234372272</v>
      </c>
      <c r="B379">
        <v>37.599998474121101</v>
      </c>
      <c r="D379" s="90">
        <f t="shared" si="10"/>
        <v>15.068115234372272</v>
      </c>
      <c r="E379" s="89">
        <f>'Rating Curve Calibration 1'!D390</f>
        <v>2.0119153048754201</v>
      </c>
      <c r="G379" s="89">
        <v>37.599998474121101</v>
      </c>
      <c r="H379" s="89">
        <v>351.75567626953102</v>
      </c>
      <c r="I379" s="89">
        <f t="shared" si="11"/>
        <v>15.068115234372272</v>
      </c>
    </row>
    <row r="380" spans="1:9" x14ac:dyDescent="0.25">
      <c r="A380">
        <v>15.091552734372272</v>
      </c>
      <c r="B380">
        <v>37.700000762939503</v>
      </c>
      <c r="D380" s="90">
        <f t="shared" si="10"/>
        <v>15.091552734372272</v>
      </c>
      <c r="E380" s="89">
        <f>'Rating Curve Calibration 1'!D391</f>
        <v>2.0232773545432394</v>
      </c>
      <c r="G380" s="89">
        <v>37.700000762939503</v>
      </c>
      <c r="H380" s="89">
        <v>351.75762939453102</v>
      </c>
      <c r="I380" s="89">
        <f t="shared" si="11"/>
        <v>15.091552734372272</v>
      </c>
    </row>
    <row r="381" spans="1:9" x14ac:dyDescent="0.25">
      <c r="A381">
        <v>15.115356445307725</v>
      </c>
      <c r="B381">
        <v>37.799999237060497</v>
      </c>
      <c r="D381" s="90">
        <f t="shared" si="10"/>
        <v>15.115356445307725</v>
      </c>
      <c r="E381" s="89">
        <f>'Rating Curve Calibration 1'!D392</f>
        <v>2.0347652610539351</v>
      </c>
      <c r="G381" s="89">
        <v>37.799999237060497</v>
      </c>
      <c r="H381" s="89">
        <v>351.75961303710898</v>
      </c>
      <c r="I381" s="89">
        <f t="shared" si="11"/>
        <v>15.115356445307725</v>
      </c>
    </row>
    <row r="382" spans="1:9" x14ac:dyDescent="0.25">
      <c r="A382">
        <v>15.138793945307725</v>
      </c>
      <c r="B382">
        <v>37.900001525878899</v>
      </c>
      <c r="D382" s="90">
        <f t="shared" si="10"/>
        <v>15.138793945307725</v>
      </c>
      <c r="E382" s="89">
        <f>'Rating Curve Calibration 1'!D393</f>
        <v>2.0461913388372901</v>
      </c>
      <c r="G382" s="89">
        <v>37.900001525878899</v>
      </c>
      <c r="H382" s="89">
        <v>351.76156616210898</v>
      </c>
      <c r="I382" s="89">
        <f t="shared" si="11"/>
        <v>15.138793945307725</v>
      </c>
    </row>
    <row r="383" spans="1:9" x14ac:dyDescent="0.25">
      <c r="A383">
        <v>15.162963867192275</v>
      </c>
      <c r="B383">
        <v>38</v>
      </c>
      <c r="D383" s="90">
        <f t="shared" si="10"/>
        <v>15.162963867192275</v>
      </c>
      <c r="E383" s="89">
        <f>'Rating Curve Calibration 1'!D394</f>
        <v>2.0578384411633426</v>
      </c>
      <c r="G383" s="89">
        <v>38</v>
      </c>
      <c r="H383" s="89">
        <v>351.76358032226602</v>
      </c>
      <c r="I383" s="89">
        <f t="shared" si="11"/>
        <v>15.162963867192275</v>
      </c>
    </row>
    <row r="384" spans="1:9" x14ac:dyDescent="0.25">
      <c r="A384">
        <v>15.186401367192275</v>
      </c>
      <c r="B384">
        <v>38.099998474121101</v>
      </c>
      <c r="D384" s="90">
        <f t="shared" si="10"/>
        <v>15.186401367192275</v>
      </c>
      <c r="E384" s="89">
        <f>'Rating Curve Calibration 1'!D395</f>
        <v>2.069328589013248</v>
      </c>
      <c r="G384" s="89">
        <v>38.099998474121101</v>
      </c>
      <c r="H384" s="89">
        <v>351.76553344726602</v>
      </c>
      <c r="I384" s="89">
        <f t="shared" si="11"/>
        <v>15.186401367192275</v>
      </c>
    </row>
    <row r="385" spans="1:9" x14ac:dyDescent="0.25">
      <c r="A385">
        <v>15.210205078127728</v>
      </c>
      <c r="B385">
        <v>38.200000762939503</v>
      </c>
      <c r="D385" s="90">
        <f t="shared" si="10"/>
        <v>15.210205078127728</v>
      </c>
      <c r="E385" s="89">
        <f>'Rating Curve Calibration 1'!D396</f>
        <v>2.0809460021575608</v>
      </c>
      <c r="G385" s="89">
        <v>38.200000762939503</v>
      </c>
      <c r="H385" s="89">
        <v>351.76751708984398</v>
      </c>
      <c r="I385" s="89">
        <f t="shared" si="11"/>
        <v>15.210205078127728</v>
      </c>
    </row>
    <row r="386" spans="1:9" x14ac:dyDescent="0.25">
      <c r="A386">
        <v>15.233642578127728</v>
      </c>
      <c r="B386">
        <v>38.299999237060497</v>
      </c>
      <c r="D386" s="90">
        <f t="shared" si="10"/>
        <v>15.233642578127728</v>
      </c>
      <c r="E386" s="89">
        <f>'Rating Curve Calibration 1'!D397</f>
        <v>2.0925001768970168</v>
      </c>
      <c r="G386" s="89">
        <v>38.299999237060497</v>
      </c>
      <c r="H386" s="89">
        <v>351.76947021484398</v>
      </c>
      <c r="I386" s="89">
        <f t="shared" si="11"/>
        <v>15.233642578127728</v>
      </c>
    </row>
    <row r="387" spans="1:9" x14ac:dyDescent="0.25">
      <c r="A387">
        <v>15.256713867192275</v>
      </c>
      <c r="B387">
        <v>38.400001525878899</v>
      </c>
      <c r="D387" s="90">
        <f t="shared" si="10"/>
        <v>15.256713867192275</v>
      </c>
      <c r="E387" s="89">
        <f>'Rating Curve Calibration 1'!D398</f>
        <v>2.1039907820438257</v>
      </c>
      <c r="G387" s="89">
        <v>38.400001525878899</v>
      </c>
      <c r="H387" s="89">
        <v>351.77139282226602</v>
      </c>
      <c r="I387" s="89">
        <f t="shared" si="11"/>
        <v>15.256713867192275</v>
      </c>
    </row>
    <row r="388" spans="1:9" x14ac:dyDescent="0.25">
      <c r="A388">
        <v>15.280517578127728</v>
      </c>
      <c r="B388">
        <v>38.5</v>
      </c>
      <c r="D388" s="90">
        <f t="shared" ref="D388:D451" si="12">A388</f>
        <v>15.280517578127728</v>
      </c>
      <c r="E388" s="89">
        <f>'Rating Curve Calibration 1'!D399</f>
        <v>2.1157044017341136</v>
      </c>
      <c r="G388" s="89">
        <v>38.5</v>
      </c>
      <c r="H388" s="89">
        <v>351.77337646484398</v>
      </c>
      <c r="I388" s="89">
        <f t="shared" ref="I388:I451" si="13">(H388-H$3)*12</f>
        <v>15.280517578127728</v>
      </c>
    </row>
    <row r="389" spans="1:9" x14ac:dyDescent="0.25">
      <c r="A389">
        <v>15.304321289063864</v>
      </c>
      <c r="B389">
        <v>38.599998474121101</v>
      </c>
      <c r="D389" s="90">
        <f t="shared" si="12"/>
        <v>15.304321289063864</v>
      </c>
      <c r="E389" s="89">
        <f>'Rating Curve Calibration 1'!D400</f>
        <v>2.1274504082594845</v>
      </c>
      <c r="G389" s="89">
        <v>38.599998474121101</v>
      </c>
      <c r="H389" s="89">
        <v>351.77536010742199</v>
      </c>
      <c r="I389" s="89">
        <f t="shared" si="13"/>
        <v>15.304321289063864</v>
      </c>
    </row>
    <row r="390" spans="1:9" x14ac:dyDescent="0.25">
      <c r="A390">
        <v>15.327758789063864</v>
      </c>
      <c r="B390">
        <v>38.700000762939503</v>
      </c>
      <c r="D390" s="90">
        <f t="shared" si="12"/>
        <v>15.327758789063864</v>
      </c>
      <c r="E390" s="89">
        <f>'Rating Curve Calibration 1'!D401</f>
        <v>2.1391325978967397</v>
      </c>
      <c r="G390" s="89">
        <v>38.700000762939503</v>
      </c>
      <c r="H390" s="89">
        <v>351.77731323242199</v>
      </c>
      <c r="I390" s="89">
        <f t="shared" si="13"/>
        <v>15.327758789063864</v>
      </c>
    </row>
    <row r="391" spans="1:9" x14ac:dyDescent="0.25">
      <c r="A391">
        <v>15.351196289063864</v>
      </c>
      <c r="B391">
        <v>38.799999237060497</v>
      </c>
      <c r="D391" s="90">
        <f t="shared" si="12"/>
        <v>15.351196289063864</v>
      </c>
      <c r="E391" s="89">
        <f>'Rating Curve Calibration 1'!D402</f>
        <v>2.150846465861723</v>
      </c>
      <c r="G391" s="89">
        <v>38.799999237060497</v>
      </c>
      <c r="H391" s="89">
        <v>351.77926635742199</v>
      </c>
      <c r="I391" s="89">
        <f t="shared" si="13"/>
        <v>15.351196289063864</v>
      </c>
    </row>
    <row r="392" spans="1:9" x14ac:dyDescent="0.25">
      <c r="A392">
        <v>15.375</v>
      </c>
      <c r="B392">
        <v>38.900001525878899</v>
      </c>
      <c r="D392" s="90">
        <f t="shared" si="12"/>
        <v>15.375</v>
      </c>
      <c r="E392" s="89">
        <f>'Rating Curve Calibration 1'!D403</f>
        <v>2.1626893473329538</v>
      </c>
      <c r="G392" s="89">
        <v>38.900001525878899</v>
      </c>
      <c r="H392" s="89">
        <v>351.78125</v>
      </c>
      <c r="I392" s="89">
        <f t="shared" si="13"/>
        <v>15.375</v>
      </c>
    </row>
    <row r="393" spans="1:9" x14ac:dyDescent="0.25">
      <c r="A393">
        <v>15.390747070307725</v>
      </c>
      <c r="B393">
        <v>39</v>
      </c>
      <c r="D393" s="90">
        <f t="shared" si="12"/>
        <v>15.390747070307725</v>
      </c>
      <c r="E393" s="89">
        <f>'Rating Curve Calibration 1'!D404</f>
        <v>2.1724268404528324</v>
      </c>
      <c r="G393" s="89">
        <v>39</v>
      </c>
      <c r="H393" s="89">
        <v>351.78256225585898</v>
      </c>
      <c r="I393" s="89">
        <f t="shared" si="13"/>
        <v>15.390747070307725</v>
      </c>
    </row>
    <row r="394" spans="1:9" x14ac:dyDescent="0.25">
      <c r="A394">
        <v>15.414916992192275</v>
      </c>
      <c r="B394">
        <v>39.099998474121101</v>
      </c>
      <c r="D394" s="90">
        <f t="shared" si="12"/>
        <v>15.414916992192275</v>
      </c>
      <c r="E394" s="89">
        <f>'Rating Curve Calibration 1'!D405</f>
        <v>2.1844262143999509</v>
      </c>
      <c r="G394" s="89">
        <v>39.099998474121101</v>
      </c>
      <c r="H394" s="89">
        <v>351.78457641601602</v>
      </c>
      <c r="I394" s="89">
        <f t="shared" si="13"/>
        <v>15.414916992192275</v>
      </c>
    </row>
    <row r="395" spans="1:9" x14ac:dyDescent="0.25">
      <c r="A395">
        <v>15.438354492192275</v>
      </c>
      <c r="B395">
        <v>39.200000762939503</v>
      </c>
      <c r="D395" s="90">
        <f t="shared" si="12"/>
        <v>15.438354492192275</v>
      </c>
      <c r="E395" s="89">
        <f>'Rating Curve Calibration 1'!D406</f>
        <v>2.1962633666723614</v>
      </c>
      <c r="G395" s="89">
        <v>39.200000762939503</v>
      </c>
      <c r="H395" s="89">
        <v>351.78652954101602</v>
      </c>
      <c r="I395" s="89">
        <f t="shared" si="13"/>
        <v>15.438354492192275</v>
      </c>
    </row>
    <row r="396" spans="1:9" x14ac:dyDescent="0.25">
      <c r="A396">
        <v>15.462158203127728</v>
      </c>
      <c r="B396">
        <v>39.299999237060497</v>
      </c>
      <c r="D396" s="90">
        <f t="shared" si="12"/>
        <v>15.462158203127728</v>
      </c>
      <c r="E396" s="89">
        <f>'Rating Curve Calibration 1'!D407</f>
        <v>2.2082301037871477</v>
      </c>
      <c r="G396" s="89">
        <v>39.299999237060497</v>
      </c>
      <c r="H396" s="89">
        <v>351.78851318359398</v>
      </c>
      <c r="I396" s="89">
        <f t="shared" si="13"/>
        <v>15.462158203127728</v>
      </c>
    </row>
    <row r="397" spans="1:9" x14ac:dyDescent="0.25">
      <c r="A397">
        <v>15.485595703127728</v>
      </c>
      <c r="B397">
        <v>39.400001525878899</v>
      </c>
      <c r="D397" s="90">
        <f t="shared" si="12"/>
        <v>15.485595703127728</v>
      </c>
      <c r="E397" s="89">
        <f>'Rating Curve Calibration 1'!D408</f>
        <v>2.22013128417509</v>
      </c>
      <c r="G397" s="89">
        <v>39.400001525878899</v>
      </c>
      <c r="H397" s="89">
        <v>351.79046630859398</v>
      </c>
      <c r="I397" s="89">
        <f t="shared" si="13"/>
        <v>15.485595703127728</v>
      </c>
    </row>
    <row r="398" spans="1:9" x14ac:dyDescent="0.25">
      <c r="A398">
        <v>15.509399414063864</v>
      </c>
      <c r="B398">
        <v>39.5</v>
      </c>
      <c r="D398" s="90">
        <f t="shared" si="12"/>
        <v>15.509399414063864</v>
      </c>
      <c r="E398" s="89">
        <f>'Rating Curve Calibration 1'!D409</f>
        <v>2.2321625464481181</v>
      </c>
      <c r="G398" s="89">
        <v>39.5</v>
      </c>
      <c r="H398" s="89">
        <v>351.79244995117199</v>
      </c>
      <c r="I398" s="89">
        <f t="shared" si="13"/>
        <v>15.509399414063864</v>
      </c>
    </row>
    <row r="399" spans="1:9" x14ac:dyDescent="0.25">
      <c r="A399">
        <v>15.533203125</v>
      </c>
      <c r="B399">
        <v>39.599998474121101</v>
      </c>
      <c r="D399" s="90">
        <f t="shared" si="12"/>
        <v>15.533203125</v>
      </c>
      <c r="E399" s="89">
        <f>'Rating Curve Calibration 1'!D410</f>
        <v>2.2442261955560592</v>
      </c>
      <c r="G399" s="89">
        <v>39.599998474121101</v>
      </c>
      <c r="H399" s="89">
        <v>351.79443359375</v>
      </c>
      <c r="I399" s="89">
        <f t="shared" si="13"/>
        <v>15.533203125</v>
      </c>
    </row>
    <row r="400" spans="1:9" x14ac:dyDescent="0.25">
      <c r="A400">
        <v>15.556274414063864</v>
      </c>
      <c r="B400">
        <v>39.700000762939503</v>
      </c>
      <c r="D400" s="90">
        <f t="shared" si="12"/>
        <v>15.556274414063864</v>
      </c>
      <c r="E400" s="89">
        <f>'Rating Curve Calibration 1'!D411</f>
        <v>2.2561246364607386</v>
      </c>
      <c r="G400" s="89">
        <v>39.700000762939503</v>
      </c>
      <c r="H400" s="89">
        <v>351.79635620117199</v>
      </c>
      <c r="I400" s="89">
        <f t="shared" si="13"/>
        <v>15.556274414063864</v>
      </c>
    </row>
    <row r="401" spans="1:9" x14ac:dyDescent="0.25">
      <c r="A401">
        <v>15.580078125</v>
      </c>
      <c r="B401">
        <v>39.799999237060497</v>
      </c>
      <c r="D401" s="90">
        <f t="shared" si="12"/>
        <v>15.580078125</v>
      </c>
      <c r="E401" s="89">
        <f>'Rating Curve Calibration 1'!D412</f>
        <v>2.2682525615972327</v>
      </c>
      <c r="G401" s="89">
        <v>39.799999237060497</v>
      </c>
      <c r="H401" s="89">
        <v>351.79833984375</v>
      </c>
      <c r="I401" s="89">
        <f t="shared" si="13"/>
        <v>15.580078125</v>
      </c>
    </row>
    <row r="402" spans="1:9" x14ac:dyDescent="0.25">
      <c r="A402">
        <v>15.603515625</v>
      </c>
      <c r="B402">
        <v>39.900001525878899</v>
      </c>
      <c r="D402" s="90">
        <f t="shared" si="12"/>
        <v>15.603515625</v>
      </c>
      <c r="E402" s="89">
        <f>'Rating Curve Calibration 1'!D413</f>
        <v>2.2803136874003855</v>
      </c>
      <c r="G402" s="89">
        <v>39.900001525878899</v>
      </c>
      <c r="H402" s="89">
        <v>351.80029296875</v>
      </c>
      <c r="I402" s="89">
        <f t="shared" si="13"/>
        <v>15.603515625</v>
      </c>
    </row>
    <row r="403" spans="1:9" x14ac:dyDescent="0.25">
      <c r="A403">
        <v>15.627319335936136</v>
      </c>
      <c r="B403">
        <v>40</v>
      </c>
      <c r="D403" s="90">
        <f t="shared" si="12"/>
        <v>15.627319335936136</v>
      </c>
      <c r="E403" s="89">
        <f>'Rating Curve Calibration 1'!D414</f>
        <v>2.2925061376949385</v>
      </c>
      <c r="G403" s="89">
        <v>40</v>
      </c>
      <c r="H403" s="89">
        <v>351.80227661132801</v>
      </c>
      <c r="I403" s="89">
        <f t="shared" si="13"/>
        <v>15.627319335936136</v>
      </c>
    </row>
    <row r="404" spans="1:9" x14ac:dyDescent="0.25">
      <c r="A404">
        <v>15.650756835936136</v>
      </c>
      <c r="B404">
        <v>40.099998474121101</v>
      </c>
      <c r="D404" s="90">
        <f t="shared" si="12"/>
        <v>15.650756835936136</v>
      </c>
      <c r="E404" s="89">
        <f>'Rating Curve Calibration 1'!D415</f>
        <v>2.3046310723749635</v>
      </c>
      <c r="G404" s="89">
        <v>40.099998474121101</v>
      </c>
      <c r="H404" s="89">
        <v>351.80422973632801</v>
      </c>
      <c r="I404" s="89">
        <f t="shared" si="13"/>
        <v>15.650756835936136</v>
      </c>
    </row>
    <row r="405" spans="1:9" x14ac:dyDescent="0.25">
      <c r="A405">
        <v>15.673828125</v>
      </c>
      <c r="B405">
        <v>40.200000762939503</v>
      </c>
      <c r="D405" s="90">
        <f t="shared" si="12"/>
        <v>15.673828125</v>
      </c>
      <c r="E405" s="89">
        <f>'Rating Curve Calibration 1'!D416</f>
        <v>2.3166879638893567</v>
      </c>
      <c r="G405" s="89">
        <v>40.200000762939503</v>
      </c>
      <c r="H405" s="89">
        <v>351.80615234375</v>
      </c>
      <c r="I405" s="89">
        <f t="shared" si="13"/>
        <v>15.673828125</v>
      </c>
    </row>
    <row r="406" spans="1:9" x14ac:dyDescent="0.25">
      <c r="A406">
        <v>15.697265625</v>
      </c>
      <c r="B406">
        <v>40.299999237060497</v>
      </c>
      <c r="D406" s="90">
        <f t="shared" si="12"/>
        <v>15.697265625</v>
      </c>
      <c r="E406" s="89">
        <f>'Rating Curve Calibration 1'!D417</f>
        <v>2.3288764271999312</v>
      </c>
      <c r="G406" s="89">
        <v>40.299999237060497</v>
      </c>
      <c r="H406" s="89">
        <v>351.80810546875</v>
      </c>
      <c r="I406" s="89">
        <f t="shared" si="13"/>
        <v>15.697265625</v>
      </c>
    </row>
    <row r="407" spans="1:9" x14ac:dyDescent="0.25">
      <c r="A407">
        <v>15.721069335936136</v>
      </c>
      <c r="B407">
        <v>40.400001525878899</v>
      </c>
      <c r="D407" s="90">
        <f t="shared" si="12"/>
        <v>15.721069335936136</v>
      </c>
      <c r="E407" s="89">
        <f>'Rating Curve Calibration 1'!D418</f>
        <v>2.34119764999723</v>
      </c>
      <c r="G407" s="89">
        <v>40.400001525878899</v>
      </c>
      <c r="H407" s="89">
        <v>351.81008911132801</v>
      </c>
      <c r="I407" s="89">
        <f t="shared" si="13"/>
        <v>15.721069335936136</v>
      </c>
    </row>
    <row r="408" spans="1:9" x14ac:dyDescent="0.25">
      <c r="A408">
        <v>15.744506835936136</v>
      </c>
      <c r="B408">
        <v>40.5</v>
      </c>
      <c r="D408" s="90">
        <f t="shared" si="12"/>
        <v>15.744506835936136</v>
      </c>
      <c r="E408" s="89">
        <f>'Rating Curve Calibration 1'!D419</f>
        <v>2.353450140197372</v>
      </c>
      <c r="G408" s="89">
        <v>40.5</v>
      </c>
      <c r="H408" s="89">
        <v>351.81204223632801</v>
      </c>
      <c r="I408" s="89">
        <f t="shared" si="13"/>
        <v>15.744506835936136</v>
      </c>
    </row>
    <row r="409" spans="1:9" x14ac:dyDescent="0.25">
      <c r="A409">
        <v>15.767944335936136</v>
      </c>
      <c r="B409">
        <v>40.599998474121101</v>
      </c>
      <c r="D409" s="90">
        <f t="shared" si="12"/>
        <v>15.767944335936136</v>
      </c>
      <c r="E409" s="89">
        <f>'Rating Curve Calibration 1'!D420</f>
        <v>2.3657345189734347</v>
      </c>
      <c r="G409" s="89">
        <v>40.599998474121101</v>
      </c>
      <c r="H409" s="89">
        <v>351.81399536132801</v>
      </c>
      <c r="I409" s="89">
        <f t="shared" si="13"/>
        <v>15.767944335936136</v>
      </c>
    </row>
    <row r="410" spans="1:9" x14ac:dyDescent="0.25">
      <c r="A410">
        <v>15.814819335936136</v>
      </c>
      <c r="B410">
        <v>40.700000762939503</v>
      </c>
      <c r="D410" s="90">
        <f t="shared" si="12"/>
        <v>15.814819335936136</v>
      </c>
      <c r="E410" s="89">
        <f>'Rating Curve Calibration 1'!D421</f>
        <v>2.3845404335538665</v>
      </c>
      <c r="G410" s="89">
        <v>40.700000762939503</v>
      </c>
      <c r="H410" s="89">
        <v>351.81790161132801</v>
      </c>
      <c r="I410" s="89">
        <f t="shared" si="13"/>
        <v>15.814819335936136</v>
      </c>
    </row>
    <row r="411" spans="1:9" x14ac:dyDescent="0.25">
      <c r="A411">
        <v>15.837890625</v>
      </c>
      <c r="B411">
        <v>40.799999237060497</v>
      </c>
      <c r="D411" s="90">
        <f t="shared" si="12"/>
        <v>15.837890625</v>
      </c>
      <c r="E411" s="89">
        <f>'Rating Curve Calibration 1'!D422</f>
        <v>2.3968028879934873</v>
      </c>
      <c r="G411" s="89">
        <v>40.799999237060497</v>
      </c>
      <c r="H411" s="89">
        <v>351.81982421875</v>
      </c>
      <c r="I411" s="89">
        <f t="shared" si="13"/>
        <v>15.837890625</v>
      </c>
    </row>
    <row r="412" spans="1:9" x14ac:dyDescent="0.25">
      <c r="A412">
        <v>15.861694335936136</v>
      </c>
      <c r="B412">
        <v>40.900001525878899</v>
      </c>
      <c r="D412" s="90">
        <f t="shared" si="12"/>
        <v>15.861694335936136</v>
      </c>
      <c r="E412" s="89">
        <f>'Rating Curve Calibration 1'!D423</f>
        <v>2.4093007484906881</v>
      </c>
      <c r="G412" s="89">
        <v>40.900001525878899</v>
      </c>
      <c r="H412" s="89">
        <v>351.82180786132801</v>
      </c>
      <c r="I412" s="89">
        <f t="shared" si="13"/>
        <v>15.861694335936136</v>
      </c>
    </row>
    <row r="413" spans="1:9" x14ac:dyDescent="0.25">
      <c r="A413">
        <v>15.885498046872272</v>
      </c>
      <c r="B413">
        <v>41</v>
      </c>
      <c r="D413" s="90">
        <f t="shared" si="12"/>
        <v>15.885498046872272</v>
      </c>
      <c r="E413" s="89">
        <f>'Rating Curve Calibration 1'!D424</f>
        <v>2.4218307717277514</v>
      </c>
      <c r="G413" s="89">
        <v>41</v>
      </c>
      <c r="H413" s="89">
        <v>351.82379150390602</v>
      </c>
      <c r="I413" s="89">
        <f t="shared" si="13"/>
        <v>15.885498046872272</v>
      </c>
    </row>
    <row r="414" spans="1:9" x14ac:dyDescent="0.25">
      <c r="A414">
        <v>15.908203125</v>
      </c>
      <c r="B414">
        <v>41.099998474121101</v>
      </c>
      <c r="D414" s="90">
        <f t="shared" si="12"/>
        <v>15.908203125</v>
      </c>
      <c r="E414" s="89">
        <f>'Rating Curve Calibration 1'!D425</f>
        <v>2.4340860004524134</v>
      </c>
      <c r="G414" s="89">
        <v>41.099998474121101</v>
      </c>
      <c r="H414" s="89">
        <v>351.82568359375</v>
      </c>
      <c r="I414" s="89">
        <f t="shared" si="13"/>
        <v>15.908203125</v>
      </c>
    </row>
    <row r="415" spans="1:9" x14ac:dyDescent="0.25">
      <c r="A415">
        <v>15.932006835936136</v>
      </c>
      <c r="B415">
        <v>41.200000762939503</v>
      </c>
      <c r="D415" s="90">
        <f t="shared" si="12"/>
        <v>15.932006835936136</v>
      </c>
      <c r="E415" s="89">
        <f>'Rating Curve Calibration 1'!D426</f>
        <v>2.4466802765082898</v>
      </c>
      <c r="G415" s="89">
        <v>41.200000762939503</v>
      </c>
      <c r="H415" s="89">
        <v>351.82766723632801</v>
      </c>
      <c r="I415" s="89">
        <f t="shared" si="13"/>
        <v>15.932006835936136</v>
      </c>
    </row>
    <row r="416" spans="1:9" x14ac:dyDescent="0.25">
      <c r="A416">
        <v>15.955444335936136</v>
      </c>
      <c r="B416">
        <v>41.299999237060497</v>
      </c>
      <c r="D416" s="90">
        <f t="shared" si="12"/>
        <v>15.955444335936136</v>
      </c>
      <c r="E416" s="89">
        <f>'Rating Curve Calibration 1'!D427</f>
        <v>2.4592038214283805</v>
      </c>
      <c r="G416" s="89">
        <v>41.299999237060497</v>
      </c>
      <c r="H416" s="89">
        <v>351.82962036132801</v>
      </c>
      <c r="I416" s="89">
        <f t="shared" si="13"/>
        <v>15.955444335936136</v>
      </c>
    </row>
    <row r="417" spans="1:9" x14ac:dyDescent="0.25">
      <c r="A417">
        <v>15.978881835936136</v>
      </c>
      <c r="B417">
        <v>41.400001525878899</v>
      </c>
      <c r="D417" s="90">
        <f t="shared" si="12"/>
        <v>15.978881835936136</v>
      </c>
      <c r="E417" s="89">
        <f>'Rating Curve Calibration 1'!D428</f>
        <v>2.4717594826783471</v>
      </c>
      <c r="G417" s="89">
        <v>41.400001525878899</v>
      </c>
      <c r="H417" s="89">
        <v>351.83157348632801</v>
      </c>
      <c r="I417" s="89">
        <f t="shared" si="13"/>
        <v>15.978881835936136</v>
      </c>
    </row>
    <row r="418" spans="1:9" x14ac:dyDescent="0.25">
      <c r="A418">
        <v>16.002319335936136</v>
      </c>
      <c r="B418">
        <v>41.5</v>
      </c>
      <c r="D418" s="90">
        <f t="shared" si="12"/>
        <v>16.002319335936136</v>
      </c>
      <c r="E418" s="89">
        <f>'Rating Curve Calibration 1'!D429</f>
        <v>2.4843468053585029</v>
      </c>
      <c r="G418" s="89">
        <v>41.5</v>
      </c>
      <c r="H418" s="89">
        <v>351.83352661132801</v>
      </c>
      <c r="I418" s="89">
        <f t="shared" si="13"/>
        <v>16.002319335936136</v>
      </c>
    </row>
    <row r="419" spans="1:9" x14ac:dyDescent="0.25">
      <c r="A419">
        <v>16.025390625</v>
      </c>
      <c r="B419">
        <v>41.599998474121101</v>
      </c>
      <c r="D419" s="90">
        <f t="shared" si="12"/>
        <v>16.025390625</v>
      </c>
      <c r="E419" s="89">
        <f>'Rating Curve Calibration 1'!D430</f>
        <v>2.4968623771656264</v>
      </c>
      <c r="G419" s="89">
        <v>41.599998474121101</v>
      </c>
      <c r="H419" s="89">
        <v>351.83544921875</v>
      </c>
      <c r="I419" s="89">
        <f t="shared" si="13"/>
        <v>16.025390625</v>
      </c>
    </row>
    <row r="420" spans="1:9" x14ac:dyDescent="0.25">
      <c r="A420">
        <v>16.048828125</v>
      </c>
      <c r="B420">
        <v>41.700000762939503</v>
      </c>
      <c r="D420" s="90">
        <f t="shared" si="12"/>
        <v>16.048828125</v>
      </c>
      <c r="E420" s="89">
        <f>'Rating Curve Calibration 1'!D431</f>
        <v>2.5095134574372682</v>
      </c>
      <c r="G420" s="89">
        <v>41.700000762939503</v>
      </c>
      <c r="H420" s="89">
        <v>351.83740234375</v>
      </c>
      <c r="I420" s="89">
        <f t="shared" si="13"/>
        <v>16.048828125</v>
      </c>
    </row>
    <row r="421" spans="1:9" x14ac:dyDescent="0.25">
      <c r="A421">
        <v>16.071899414063864</v>
      </c>
      <c r="B421">
        <v>41.799999237060497</v>
      </c>
      <c r="D421" s="90">
        <f t="shared" si="12"/>
        <v>16.071899414063864</v>
      </c>
      <c r="E421" s="89">
        <f>'Rating Curve Calibration 1'!D432</f>
        <v>2.5220920596064542</v>
      </c>
      <c r="G421" s="89">
        <v>41.799999237060497</v>
      </c>
      <c r="H421" s="89">
        <v>351.83932495117199</v>
      </c>
      <c r="I421" s="89">
        <f t="shared" si="13"/>
        <v>16.071899414063864</v>
      </c>
    </row>
    <row r="422" spans="1:9" x14ac:dyDescent="0.25">
      <c r="A422">
        <v>16.095336914063864</v>
      </c>
      <c r="B422">
        <v>41.900001525878899</v>
      </c>
      <c r="D422" s="90">
        <f t="shared" si="12"/>
        <v>16.095336914063864</v>
      </c>
      <c r="E422" s="89">
        <f>'Rating Curve Calibration 1'!D433</f>
        <v>2.5348066697156235</v>
      </c>
      <c r="G422" s="89">
        <v>41.900001525878899</v>
      </c>
      <c r="H422" s="89">
        <v>351.84127807617199</v>
      </c>
      <c r="I422" s="89">
        <f t="shared" si="13"/>
        <v>16.095336914063864</v>
      </c>
    </row>
    <row r="423" spans="1:9" x14ac:dyDescent="0.25">
      <c r="A423">
        <v>16.118774414063864</v>
      </c>
      <c r="B423">
        <v>42</v>
      </c>
      <c r="D423" s="90">
        <f t="shared" si="12"/>
        <v>16.118774414063864</v>
      </c>
      <c r="E423" s="89">
        <f>'Rating Curve Calibration 1'!D434</f>
        <v>2.547552938232811</v>
      </c>
      <c r="G423" s="89">
        <v>42</v>
      </c>
      <c r="H423" s="89">
        <v>351.84323120117199</v>
      </c>
      <c r="I423" s="89">
        <f t="shared" si="13"/>
        <v>16.118774414063864</v>
      </c>
    </row>
    <row r="424" spans="1:9" x14ac:dyDescent="0.25">
      <c r="A424">
        <v>16.141845703127728</v>
      </c>
      <c r="B424">
        <v>42.099998474121101</v>
      </c>
      <c r="D424" s="90">
        <f t="shared" si="12"/>
        <v>16.141845703127728</v>
      </c>
      <c r="E424" s="89">
        <f>'Rating Curve Calibration 1'!D435</f>
        <v>2.5602262102104723</v>
      </c>
      <c r="G424" s="89">
        <v>42.099998474121101</v>
      </c>
      <c r="H424" s="89">
        <v>351.84515380859398</v>
      </c>
      <c r="I424" s="89">
        <f t="shared" si="13"/>
        <v>16.141845703127728</v>
      </c>
    </row>
    <row r="425" spans="1:9" x14ac:dyDescent="0.25">
      <c r="A425">
        <v>16.165283203127728</v>
      </c>
      <c r="B425">
        <v>42.200000762939503</v>
      </c>
      <c r="D425" s="90">
        <f t="shared" si="12"/>
        <v>16.165283203127728</v>
      </c>
      <c r="E425" s="89">
        <f>'Rating Curve Calibration 1'!D436</f>
        <v>2.5730362393413118</v>
      </c>
      <c r="G425" s="89">
        <v>42.200000762939503</v>
      </c>
      <c r="H425" s="89">
        <v>351.84710693359398</v>
      </c>
      <c r="I425" s="89">
        <f t="shared" si="13"/>
        <v>16.165283203127728</v>
      </c>
    </row>
    <row r="426" spans="1:9" x14ac:dyDescent="0.25">
      <c r="A426">
        <v>16.188354492192275</v>
      </c>
      <c r="B426">
        <v>42.299999237060497</v>
      </c>
      <c r="D426" s="90">
        <f t="shared" si="12"/>
        <v>16.188354492192275</v>
      </c>
      <c r="E426" s="89">
        <f>'Rating Curve Calibration 1'!D437</f>
        <v>2.5857725416812234</v>
      </c>
      <c r="G426" s="89">
        <v>42.299999237060497</v>
      </c>
      <c r="H426" s="89">
        <v>351.84902954101602</v>
      </c>
      <c r="I426" s="89">
        <f t="shared" si="13"/>
        <v>16.188354492192275</v>
      </c>
    </row>
    <row r="427" spans="1:9" x14ac:dyDescent="0.25">
      <c r="A427">
        <v>16.211425781256139</v>
      </c>
      <c r="B427">
        <v>42.400001525878899</v>
      </c>
      <c r="D427" s="90">
        <f t="shared" si="12"/>
        <v>16.211425781256139</v>
      </c>
      <c r="E427" s="89">
        <f>'Rating Curve Calibration 1'!D438</f>
        <v>2.59854046812666</v>
      </c>
      <c r="G427" s="89">
        <v>42.400001525878899</v>
      </c>
      <c r="H427" s="89">
        <v>351.85095214843801</v>
      </c>
      <c r="I427" s="89">
        <f t="shared" si="13"/>
        <v>16.211425781256139</v>
      </c>
    </row>
    <row r="428" spans="1:9" x14ac:dyDescent="0.25">
      <c r="A428">
        <v>16.234497070307725</v>
      </c>
      <c r="B428">
        <v>42.5</v>
      </c>
      <c r="D428" s="90">
        <f t="shared" si="12"/>
        <v>16.234497070307725</v>
      </c>
      <c r="E428" s="89">
        <f>'Rating Curve Calibration 1'!D439</f>
        <v>2.6113395516953943</v>
      </c>
      <c r="G428" s="89">
        <v>42.5</v>
      </c>
      <c r="H428" s="89">
        <v>351.85287475585898</v>
      </c>
      <c r="I428" s="89">
        <f t="shared" si="13"/>
        <v>16.234497070307725</v>
      </c>
    </row>
    <row r="429" spans="1:9" x14ac:dyDescent="0.25">
      <c r="A429">
        <v>16.257568359372272</v>
      </c>
      <c r="B429">
        <v>42.599998474121101</v>
      </c>
      <c r="D429" s="90">
        <f t="shared" si="12"/>
        <v>16.257568359372272</v>
      </c>
      <c r="E429" s="89">
        <f>'Rating Curve Calibration 1'!D440</f>
        <v>2.6241700255847822</v>
      </c>
      <c r="G429" s="89">
        <v>42.599998474121101</v>
      </c>
      <c r="H429" s="89">
        <v>351.85479736328102</v>
      </c>
      <c r="I429" s="89">
        <f t="shared" si="13"/>
        <v>16.257568359372272</v>
      </c>
    </row>
    <row r="430" spans="1:9" x14ac:dyDescent="0.25">
      <c r="A430">
        <v>16.280639648436136</v>
      </c>
      <c r="B430">
        <v>42.700000762939503</v>
      </c>
      <c r="D430" s="90">
        <f t="shared" si="12"/>
        <v>16.280639648436136</v>
      </c>
      <c r="E430" s="89">
        <f>'Rating Curve Calibration 1'!D441</f>
        <v>2.6370321253758782</v>
      </c>
      <c r="G430" s="89">
        <v>42.700000762939503</v>
      </c>
      <c r="H430" s="89">
        <v>351.85671997070301</v>
      </c>
      <c r="I430" s="89">
        <f t="shared" si="13"/>
        <v>16.280639648436136</v>
      </c>
    </row>
    <row r="431" spans="1:9" x14ac:dyDescent="0.25">
      <c r="A431">
        <v>16.3037109375</v>
      </c>
      <c r="B431">
        <v>42.799999237060497</v>
      </c>
      <c r="D431" s="90">
        <f t="shared" si="12"/>
        <v>16.3037109375</v>
      </c>
      <c r="E431" s="89">
        <f>'Rating Curve Calibration 1'!D442</f>
        <v>2.6499253804976273</v>
      </c>
      <c r="G431" s="89">
        <v>42.799999237060497</v>
      </c>
      <c r="H431" s="89">
        <v>351.858642578125</v>
      </c>
      <c r="I431" s="89">
        <f t="shared" si="13"/>
        <v>16.3037109375</v>
      </c>
    </row>
    <row r="432" spans="1:9" x14ac:dyDescent="0.25">
      <c r="A432">
        <v>16.326782226563864</v>
      </c>
      <c r="B432">
        <v>42.900001525878899</v>
      </c>
      <c r="D432" s="90">
        <f t="shared" si="12"/>
        <v>16.326782226563864</v>
      </c>
      <c r="E432" s="89">
        <f>'Rating Curve Calibration 1'!D443</f>
        <v>2.6628502627187438</v>
      </c>
      <c r="G432" s="89">
        <v>42.900001525878899</v>
      </c>
      <c r="H432" s="89">
        <v>351.86056518554699</v>
      </c>
      <c r="I432" s="89">
        <f t="shared" si="13"/>
        <v>16.326782226563864</v>
      </c>
    </row>
    <row r="433" spans="1:9" x14ac:dyDescent="0.25">
      <c r="A433">
        <v>16.350219726563864</v>
      </c>
      <c r="B433">
        <v>43</v>
      </c>
      <c r="D433" s="90">
        <f t="shared" si="12"/>
        <v>16.350219726563864</v>
      </c>
      <c r="E433" s="89">
        <f>'Rating Curve Calibration 1'!D444</f>
        <v>2.6759134263919946</v>
      </c>
      <c r="G433" s="89">
        <v>43</v>
      </c>
      <c r="H433" s="89">
        <v>351.86251831054699</v>
      </c>
      <c r="I433" s="89">
        <f t="shared" si="13"/>
        <v>16.350219726563864</v>
      </c>
    </row>
    <row r="434" spans="1:9" x14ac:dyDescent="0.25">
      <c r="A434">
        <v>16.372924804692275</v>
      </c>
      <c r="B434">
        <v>43.099998474121101</v>
      </c>
      <c r="D434" s="90">
        <f t="shared" si="12"/>
        <v>16.372924804692275</v>
      </c>
      <c r="E434" s="89">
        <f>'Rating Curve Calibration 1'!D445</f>
        <v>2.6887937257444889</v>
      </c>
      <c r="G434" s="89">
        <v>43.099998474121101</v>
      </c>
      <c r="H434" s="89">
        <v>351.86441040039102</v>
      </c>
      <c r="I434" s="89">
        <f t="shared" si="13"/>
        <v>16.372924804692275</v>
      </c>
    </row>
    <row r="435" spans="1:9" x14ac:dyDescent="0.25">
      <c r="A435">
        <v>16.395996093756139</v>
      </c>
      <c r="B435">
        <v>43.200000762939503</v>
      </c>
      <c r="D435" s="90">
        <f t="shared" si="12"/>
        <v>16.395996093756139</v>
      </c>
      <c r="E435" s="89">
        <f>'Rating Curve Calibration 1'!D446</f>
        <v>2.7018127813112875</v>
      </c>
      <c r="G435" s="89">
        <v>43.200000762939503</v>
      </c>
      <c r="H435" s="89">
        <v>351.86633300781301</v>
      </c>
      <c r="I435" s="89">
        <f t="shared" si="13"/>
        <v>16.395996093756139</v>
      </c>
    </row>
    <row r="436" spans="1:9" x14ac:dyDescent="0.25">
      <c r="A436">
        <v>16.419067382807725</v>
      </c>
      <c r="B436">
        <v>43.299999237060497</v>
      </c>
      <c r="D436" s="90">
        <f t="shared" si="12"/>
        <v>16.419067382807725</v>
      </c>
      <c r="E436" s="89">
        <f>'Rating Curve Calibration 1'!D447</f>
        <v>2.7148629892114502</v>
      </c>
      <c r="G436" s="89">
        <v>43.299999237060497</v>
      </c>
      <c r="H436" s="89">
        <v>351.86825561523398</v>
      </c>
      <c r="I436" s="89">
        <f t="shared" si="13"/>
        <v>16.419067382807725</v>
      </c>
    </row>
    <row r="437" spans="1:9" x14ac:dyDescent="0.25">
      <c r="A437">
        <v>16.442138671872272</v>
      </c>
      <c r="B437">
        <v>43.400001525878899</v>
      </c>
      <c r="D437" s="90">
        <f t="shared" si="12"/>
        <v>16.442138671872272</v>
      </c>
      <c r="E437" s="89">
        <f>'Rating Curve Calibration 1'!D448</f>
        <v>2.727944827208463</v>
      </c>
      <c r="G437" s="89">
        <v>43.400001525878899</v>
      </c>
      <c r="H437" s="89">
        <v>351.87017822265602</v>
      </c>
      <c r="I437" s="89">
        <f t="shared" si="13"/>
        <v>16.442138671872272</v>
      </c>
    </row>
    <row r="438" spans="1:9" x14ac:dyDescent="0.25">
      <c r="A438">
        <v>16.46484375</v>
      </c>
      <c r="B438">
        <v>43.5</v>
      </c>
      <c r="D438" s="90">
        <f t="shared" si="12"/>
        <v>16.46484375</v>
      </c>
      <c r="E438" s="89">
        <f>'Rating Curve Calibration 1'!D449</f>
        <v>2.7409494433593777</v>
      </c>
      <c r="G438" s="89">
        <v>43.5</v>
      </c>
      <c r="H438" s="89">
        <v>351.8720703125</v>
      </c>
      <c r="I438" s="89">
        <f t="shared" si="13"/>
        <v>16.46484375</v>
      </c>
    </row>
    <row r="439" spans="1:9" x14ac:dyDescent="0.25">
      <c r="A439">
        <v>16.487548828127728</v>
      </c>
      <c r="B439">
        <v>43.599998474121101</v>
      </c>
      <c r="D439" s="90">
        <f t="shared" si="12"/>
        <v>16.487548828127728</v>
      </c>
      <c r="E439" s="89">
        <f>'Rating Curve Calibration 1'!D450</f>
        <v>2.7539849515681958</v>
      </c>
      <c r="G439" s="89">
        <v>43.599998474121101</v>
      </c>
      <c r="H439" s="89">
        <v>351.87396240234398</v>
      </c>
      <c r="I439" s="89">
        <f t="shared" si="13"/>
        <v>16.487548828127728</v>
      </c>
    </row>
    <row r="440" spans="1:9" x14ac:dyDescent="0.25">
      <c r="A440">
        <v>16.510620117192275</v>
      </c>
      <c r="B440">
        <v>43.700000762939503</v>
      </c>
      <c r="D440" s="90">
        <f t="shared" si="12"/>
        <v>16.510620117192275</v>
      </c>
      <c r="E440" s="89">
        <f>'Rating Curve Calibration 1'!D451</f>
        <v>2.7671604646328833</v>
      </c>
      <c r="G440" s="89">
        <v>43.700000762939503</v>
      </c>
      <c r="H440" s="89">
        <v>351.87588500976602</v>
      </c>
      <c r="I440" s="89">
        <f t="shared" si="13"/>
        <v>16.510620117192275</v>
      </c>
    </row>
    <row r="441" spans="1:9" x14ac:dyDescent="0.25">
      <c r="A441">
        <v>16.533691406256139</v>
      </c>
      <c r="B441">
        <v>43.799999237060497</v>
      </c>
      <c r="D441" s="90">
        <f t="shared" si="12"/>
        <v>16.533691406256139</v>
      </c>
      <c r="E441" s="89">
        <f>'Rating Curve Calibration 1'!D452</f>
        <v>2.7803671270596988</v>
      </c>
      <c r="G441" s="89">
        <v>43.799999237060497</v>
      </c>
      <c r="H441" s="89">
        <v>351.87780761718801</v>
      </c>
      <c r="I441" s="89">
        <f t="shared" si="13"/>
        <v>16.533691406256139</v>
      </c>
    </row>
    <row r="442" spans="1:9" x14ac:dyDescent="0.25">
      <c r="A442">
        <v>16.556762695307725</v>
      </c>
      <c r="B442">
        <v>43.900001525878899</v>
      </c>
      <c r="D442" s="90">
        <f t="shared" si="12"/>
        <v>16.556762695307725</v>
      </c>
      <c r="E442" s="89">
        <f>'Rating Curve Calibration 1'!D453</f>
        <v>2.7936054225505385</v>
      </c>
      <c r="G442" s="89">
        <v>43.900001525878899</v>
      </c>
      <c r="H442" s="89">
        <v>351.87973022460898</v>
      </c>
      <c r="I442" s="89">
        <f t="shared" si="13"/>
        <v>16.556762695307725</v>
      </c>
    </row>
    <row r="443" spans="1:9" x14ac:dyDescent="0.25">
      <c r="A443">
        <v>16.5791015625</v>
      </c>
      <c r="B443">
        <v>44</v>
      </c>
      <c r="D443" s="90">
        <f t="shared" si="12"/>
        <v>16.5791015625</v>
      </c>
      <c r="E443" s="89">
        <f>'Rating Curve Calibration 1'!D454</f>
        <v>2.8066556289062454</v>
      </c>
      <c r="G443" s="89">
        <v>44</v>
      </c>
      <c r="H443" s="89">
        <v>351.881591796875</v>
      </c>
      <c r="I443" s="89">
        <f t="shared" si="13"/>
        <v>16.5791015625</v>
      </c>
    </row>
    <row r="444" spans="1:9" x14ac:dyDescent="0.25">
      <c r="A444">
        <v>16.601806640627728</v>
      </c>
      <c r="B444">
        <v>44.099998474121101</v>
      </c>
      <c r="D444" s="90">
        <f t="shared" si="12"/>
        <v>16.601806640627728</v>
      </c>
      <c r="E444" s="89">
        <f>'Rating Curve Calibration 1'!D455</f>
        <v>2.8198460968421091</v>
      </c>
      <c r="G444" s="89">
        <v>44.099998474121101</v>
      </c>
      <c r="H444" s="89">
        <v>351.88348388671898</v>
      </c>
      <c r="I444" s="89">
        <f t="shared" si="13"/>
        <v>16.601806640627728</v>
      </c>
    </row>
    <row r="445" spans="1:9" x14ac:dyDescent="0.25">
      <c r="A445">
        <v>16.624877929692275</v>
      </c>
      <c r="B445">
        <v>44.200000762939503</v>
      </c>
      <c r="D445" s="90">
        <f t="shared" si="12"/>
        <v>16.624877929692275</v>
      </c>
      <c r="E445" s="89">
        <f>'Rating Curve Calibration 1'!D456</f>
        <v>2.8331778182654777</v>
      </c>
      <c r="G445" s="89">
        <v>44.200000762939503</v>
      </c>
      <c r="H445" s="89">
        <v>351.88540649414102</v>
      </c>
      <c r="I445" s="89">
        <f t="shared" si="13"/>
        <v>16.624877929692275</v>
      </c>
    </row>
    <row r="446" spans="1:9" x14ac:dyDescent="0.25">
      <c r="A446">
        <v>16.647583007807725</v>
      </c>
      <c r="B446">
        <v>44.299999237060497</v>
      </c>
      <c r="D446" s="90">
        <f t="shared" si="12"/>
        <v>16.647583007807725</v>
      </c>
      <c r="E446" s="89">
        <f>'Rating Curve Calibration 1'!D457</f>
        <v>2.8464303200321939</v>
      </c>
      <c r="G446" s="89">
        <v>44.299999237060497</v>
      </c>
      <c r="H446" s="89">
        <v>351.88729858398398</v>
      </c>
      <c r="I446" s="89">
        <f t="shared" si="13"/>
        <v>16.647583007807725</v>
      </c>
    </row>
    <row r="447" spans="1:9" x14ac:dyDescent="0.25">
      <c r="A447">
        <v>16.670288085936136</v>
      </c>
      <c r="B447">
        <v>44.400001525878899</v>
      </c>
      <c r="D447" s="90">
        <f t="shared" si="12"/>
        <v>16.670288085936136</v>
      </c>
      <c r="E447" s="89">
        <f>'Rating Curve Calibration 1'!D458</f>
        <v>2.8597139595576411</v>
      </c>
      <c r="G447" s="89">
        <v>44.400001525878899</v>
      </c>
      <c r="H447" s="89">
        <v>351.88919067382801</v>
      </c>
      <c r="I447" s="89">
        <f t="shared" si="13"/>
        <v>16.670288085936136</v>
      </c>
    </row>
    <row r="448" spans="1:9" x14ac:dyDescent="0.25">
      <c r="A448">
        <v>16.692993164063864</v>
      </c>
      <c r="B448">
        <v>44.5</v>
      </c>
      <c r="D448" s="90">
        <f t="shared" si="12"/>
        <v>16.692993164063864</v>
      </c>
      <c r="E448" s="89">
        <f>'Rating Curve Calibration 1'!D459</f>
        <v>2.8730282460331242</v>
      </c>
      <c r="G448" s="89">
        <v>44.5</v>
      </c>
      <c r="H448" s="89">
        <v>351.89108276367199</v>
      </c>
      <c r="I448" s="89">
        <f t="shared" si="13"/>
        <v>16.692993164063864</v>
      </c>
    </row>
    <row r="449" spans="1:9" x14ac:dyDescent="0.25">
      <c r="A449">
        <v>16.735107421872272</v>
      </c>
      <c r="B449">
        <v>44.599998474121101</v>
      </c>
      <c r="D449" s="90">
        <f t="shared" si="12"/>
        <v>16.735107421872272</v>
      </c>
      <c r="E449" s="89">
        <f>'Rating Curve Calibration 1'!D460</f>
        <v>2.8922624373268455</v>
      </c>
      <c r="G449" s="89">
        <v>44.599998474121101</v>
      </c>
      <c r="H449" s="89">
        <v>351.89459228515602</v>
      </c>
      <c r="I449" s="89">
        <f t="shared" si="13"/>
        <v>16.735107421872272</v>
      </c>
    </row>
    <row r="450" spans="1:9" x14ac:dyDescent="0.25">
      <c r="A450">
        <v>16.757446289063864</v>
      </c>
      <c r="B450">
        <v>44.700000762939503</v>
      </c>
      <c r="D450" s="90">
        <f t="shared" si="12"/>
        <v>16.757446289063864</v>
      </c>
      <c r="E450" s="89">
        <f>'Rating Curve Calibration 1'!D461</f>
        <v>2.90554059716297</v>
      </c>
      <c r="G450" s="89">
        <v>44.700000762939503</v>
      </c>
      <c r="H450" s="89">
        <v>351.89645385742199</v>
      </c>
      <c r="I450" s="89">
        <f t="shared" si="13"/>
        <v>16.757446289063864</v>
      </c>
    </row>
    <row r="451" spans="1:9" x14ac:dyDescent="0.25">
      <c r="A451">
        <v>16.780517578127728</v>
      </c>
      <c r="B451">
        <v>44.799999237060497</v>
      </c>
      <c r="D451" s="90">
        <f t="shared" si="12"/>
        <v>16.780517578127728</v>
      </c>
      <c r="E451" s="89">
        <f>'Rating Curve Calibration 1'!D462</f>
        <v>2.9190721268518236</v>
      </c>
      <c r="G451" s="89">
        <v>44.799999237060497</v>
      </c>
      <c r="H451" s="89">
        <v>351.89837646484398</v>
      </c>
      <c r="I451" s="89">
        <f t="shared" si="13"/>
        <v>16.780517578127728</v>
      </c>
    </row>
    <row r="452" spans="1:9" x14ac:dyDescent="0.25">
      <c r="A452">
        <v>16.802856445307725</v>
      </c>
      <c r="B452">
        <v>44.900001525878899</v>
      </c>
      <c r="D452" s="90">
        <f t="shared" ref="D452:D515" si="14">A452</f>
        <v>16.802856445307725</v>
      </c>
      <c r="E452" s="89">
        <f>'Rating Curve Calibration 1'!D463</f>
        <v>2.9324115742994294</v>
      </c>
      <c r="G452" s="89">
        <v>44.900001525878899</v>
      </c>
      <c r="H452" s="89">
        <v>351.90023803710898</v>
      </c>
      <c r="I452" s="89">
        <f t="shared" ref="I452:I515" si="15">(H452-H$3)*12</f>
        <v>16.802856445307725</v>
      </c>
    </row>
    <row r="453" spans="1:9" x14ac:dyDescent="0.25">
      <c r="A453">
        <v>16.8251953125</v>
      </c>
      <c r="B453">
        <v>45</v>
      </c>
      <c r="D453" s="90">
        <f t="shared" si="14"/>
        <v>16.8251953125</v>
      </c>
      <c r="E453" s="89">
        <f>'Rating Curve Calibration 1'!D464</f>
        <v>2.9457811669921807</v>
      </c>
      <c r="G453" s="89">
        <v>45</v>
      </c>
      <c r="H453" s="89">
        <v>351.902099609375</v>
      </c>
      <c r="I453" s="89">
        <f t="shared" si="15"/>
        <v>16.8251953125</v>
      </c>
    </row>
    <row r="454" spans="1:9" x14ac:dyDescent="0.25">
      <c r="A454">
        <v>16.847900390627728</v>
      </c>
      <c r="B454">
        <v>45.099998474121101</v>
      </c>
      <c r="D454" s="90">
        <f t="shared" si="14"/>
        <v>16.847900390627728</v>
      </c>
      <c r="E454" s="89">
        <f>'Rating Curve Calibration 1'!D465</f>
        <v>2.9592935125980828</v>
      </c>
      <c r="G454" s="89">
        <v>45.099998474121101</v>
      </c>
      <c r="H454" s="89">
        <v>351.90399169921898</v>
      </c>
      <c r="I454" s="89">
        <f t="shared" si="15"/>
        <v>16.847900390627728</v>
      </c>
    </row>
    <row r="455" spans="1:9" x14ac:dyDescent="0.25">
      <c r="A455">
        <v>16.870239257807725</v>
      </c>
      <c r="B455">
        <v>45.200000762939503</v>
      </c>
      <c r="D455" s="90">
        <f t="shared" si="14"/>
        <v>16.870239257807725</v>
      </c>
      <c r="E455" s="89">
        <f>'Rating Curve Calibration 1'!D466</f>
        <v>2.9727243929003264</v>
      </c>
      <c r="G455" s="89">
        <v>45.200000762939503</v>
      </c>
      <c r="H455" s="89">
        <v>351.90585327148398</v>
      </c>
      <c r="I455" s="89">
        <f t="shared" si="15"/>
        <v>16.870239257807725</v>
      </c>
    </row>
    <row r="456" spans="1:9" x14ac:dyDescent="0.25">
      <c r="A456">
        <v>16.892944335936136</v>
      </c>
      <c r="B456">
        <v>45.299999237060497</v>
      </c>
      <c r="D456" s="90">
        <f t="shared" si="14"/>
        <v>16.892944335936136</v>
      </c>
      <c r="E456" s="89">
        <f>'Rating Curve Calibration 1'!D467</f>
        <v>2.9862982740819857</v>
      </c>
      <c r="G456" s="89">
        <v>45.299999237060497</v>
      </c>
      <c r="H456" s="89">
        <v>351.90774536132801</v>
      </c>
      <c r="I456" s="89">
        <f t="shared" si="15"/>
        <v>16.892944335936136</v>
      </c>
    </row>
    <row r="457" spans="1:9" x14ac:dyDescent="0.25">
      <c r="A457">
        <v>16.914550781256139</v>
      </c>
      <c r="B457">
        <v>45.400001525878899</v>
      </c>
      <c r="D457" s="90">
        <f t="shared" si="14"/>
        <v>16.914550781256139</v>
      </c>
      <c r="E457" s="89">
        <f>'Rating Curve Calibration 1'!D468</f>
        <v>2.999563979820147</v>
      </c>
      <c r="G457" s="89">
        <v>45.400001525878899</v>
      </c>
      <c r="H457" s="89">
        <v>351.90954589843801</v>
      </c>
      <c r="I457" s="89">
        <f t="shared" si="15"/>
        <v>16.914550781256139</v>
      </c>
    </row>
    <row r="458" spans="1:9" x14ac:dyDescent="0.25">
      <c r="A458">
        <v>16.937622070307725</v>
      </c>
      <c r="B458">
        <v>45.5</v>
      </c>
      <c r="D458" s="90">
        <f t="shared" si="14"/>
        <v>16.937622070307725</v>
      </c>
      <c r="E458" s="89">
        <f>'Rating Curve Calibration 1'!D469</f>
        <v>3.013312253965803</v>
      </c>
      <c r="G458" s="89">
        <v>45.5</v>
      </c>
      <c r="H458" s="89">
        <v>351.91146850585898</v>
      </c>
      <c r="I458" s="89">
        <f t="shared" si="15"/>
        <v>16.937622070307725</v>
      </c>
    </row>
    <row r="459" spans="1:9" x14ac:dyDescent="0.25">
      <c r="A459">
        <v>16.9599609375</v>
      </c>
      <c r="B459">
        <v>45.599998474121101</v>
      </c>
      <c r="D459" s="90">
        <f t="shared" si="14"/>
        <v>16.9599609375</v>
      </c>
      <c r="E459" s="89">
        <f>'Rating Curve Calibration 1'!D470</f>
        <v>3.0268647088705203</v>
      </c>
      <c r="G459" s="89">
        <v>45.599998474121101</v>
      </c>
      <c r="H459" s="89">
        <v>351.913330078125</v>
      </c>
      <c r="I459" s="89">
        <f t="shared" si="15"/>
        <v>16.9599609375</v>
      </c>
    </row>
    <row r="460" spans="1:9" x14ac:dyDescent="0.25">
      <c r="A460">
        <v>16.981933593756139</v>
      </c>
      <c r="B460">
        <v>45.700000762939503</v>
      </c>
      <c r="D460" s="90">
        <f t="shared" si="14"/>
        <v>16.981933593756139</v>
      </c>
      <c r="E460" s="89">
        <f>'Rating Curve Calibration 1'!D471</f>
        <v>3.04033395744827</v>
      </c>
      <c r="G460" s="89">
        <v>45.700000762939503</v>
      </c>
      <c r="H460" s="89">
        <v>351.91516113281301</v>
      </c>
      <c r="I460" s="89">
        <f t="shared" si="15"/>
        <v>16.981933593756139</v>
      </c>
    </row>
    <row r="461" spans="1:9" x14ac:dyDescent="0.25">
      <c r="A461">
        <v>17.004638671872272</v>
      </c>
      <c r="B461">
        <v>45.799999237060497</v>
      </c>
      <c r="D461" s="90">
        <f t="shared" si="14"/>
        <v>17.004638671872272</v>
      </c>
      <c r="E461" s="89">
        <f>'Rating Curve Calibration 1'!D472</f>
        <v>3.054061054446656</v>
      </c>
      <c r="G461" s="89">
        <v>45.799999237060497</v>
      </c>
      <c r="H461" s="89">
        <v>351.91705322265602</v>
      </c>
      <c r="I461" s="89">
        <f t="shared" si="15"/>
        <v>17.004638671872272</v>
      </c>
    </row>
    <row r="462" spans="1:9" x14ac:dyDescent="0.25">
      <c r="A462">
        <v>17.026977539063864</v>
      </c>
      <c r="B462">
        <v>45.900001525878899</v>
      </c>
      <c r="D462" s="90">
        <f t="shared" si="14"/>
        <v>17.026977539063864</v>
      </c>
      <c r="E462" s="89">
        <f>'Rating Curve Calibration 1'!D473</f>
        <v>3.0677049462811312</v>
      </c>
      <c r="G462" s="89">
        <v>45.900001525878899</v>
      </c>
      <c r="H462" s="89">
        <v>351.91891479492199</v>
      </c>
      <c r="I462" s="89">
        <f t="shared" si="15"/>
        <v>17.026977539063864</v>
      </c>
    </row>
    <row r="463" spans="1:9" x14ac:dyDescent="0.25">
      <c r="A463">
        <v>17.048950195307725</v>
      </c>
      <c r="B463">
        <v>46</v>
      </c>
      <c r="D463" s="90">
        <f t="shared" si="14"/>
        <v>17.048950195307725</v>
      </c>
      <c r="E463" s="89">
        <f>'Rating Curve Calibration 1'!D474</f>
        <v>3.0812643762192033</v>
      </c>
      <c r="G463" s="89">
        <v>46</v>
      </c>
      <c r="H463" s="89">
        <v>351.92074584960898</v>
      </c>
      <c r="I463" s="89">
        <f t="shared" si="15"/>
        <v>17.048950195307725</v>
      </c>
    </row>
    <row r="464" spans="1:9" x14ac:dyDescent="0.25">
      <c r="A464">
        <v>17.071655273436136</v>
      </c>
      <c r="B464">
        <v>46.099998474121101</v>
      </c>
      <c r="D464" s="90">
        <f t="shared" si="14"/>
        <v>17.071655273436136</v>
      </c>
      <c r="E464" s="89">
        <f>'Rating Curve Calibration 1'!D475</f>
        <v>3.0950834025958978</v>
      </c>
      <c r="G464" s="89">
        <v>46.099998474121101</v>
      </c>
      <c r="H464" s="89">
        <v>351.92263793945301</v>
      </c>
      <c r="I464" s="89">
        <f t="shared" si="15"/>
        <v>17.071655273436136</v>
      </c>
    </row>
    <row r="465" spans="1:9" x14ac:dyDescent="0.25">
      <c r="A465">
        <v>17.093627929692275</v>
      </c>
      <c r="B465">
        <v>46.200000762939503</v>
      </c>
      <c r="D465" s="90">
        <f t="shared" si="14"/>
        <v>17.093627929692275</v>
      </c>
      <c r="E465" s="89">
        <f>'Rating Curve Calibration 1'!D476</f>
        <v>3.1087033785598139</v>
      </c>
      <c r="G465" s="89">
        <v>46.200000762939503</v>
      </c>
      <c r="H465" s="89">
        <v>351.92446899414102</v>
      </c>
      <c r="I465" s="89">
        <f t="shared" si="15"/>
        <v>17.093627929692275</v>
      </c>
    </row>
    <row r="466" spans="1:9" x14ac:dyDescent="0.25">
      <c r="A466">
        <v>17.115966796872272</v>
      </c>
      <c r="B466">
        <v>46.299999237060497</v>
      </c>
      <c r="D466" s="90">
        <f t="shared" si="14"/>
        <v>17.115966796872272</v>
      </c>
      <c r="E466" s="89">
        <f>'Rating Curve Calibration 1'!D477</f>
        <v>3.1224683426627666</v>
      </c>
      <c r="G466" s="89">
        <v>46.299999237060497</v>
      </c>
      <c r="H466" s="89">
        <v>351.92633056640602</v>
      </c>
      <c r="I466" s="89">
        <f t="shared" si="15"/>
        <v>17.115966796872272</v>
      </c>
    </row>
    <row r="467" spans="1:9" x14ac:dyDescent="0.25">
      <c r="A467">
        <v>17.137939453127728</v>
      </c>
      <c r="B467">
        <v>46.400001525878899</v>
      </c>
      <c r="D467" s="90">
        <f t="shared" si="14"/>
        <v>17.137939453127728</v>
      </c>
      <c r="E467" s="89">
        <f>'Rating Curve Calibration 1'!D478</f>
        <v>3.1361483605559735</v>
      </c>
      <c r="G467" s="89">
        <v>46.400001525878899</v>
      </c>
      <c r="H467" s="89">
        <v>351.92816162109398</v>
      </c>
      <c r="I467" s="89">
        <f t="shared" si="15"/>
        <v>17.137939453127728</v>
      </c>
    </row>
    <row r="468" spans="1:9" x14ac:dyDescent="0.25">
      <c r="A468">
        <v>17.160278320307725</v>
      </c>
      <c r="B468">
        <v>46.5</v>
      </c>
      <c r="D468" s="90">
        <f t="shared" si="14"/>
        <v>17.160278320307725</v>
      </c>
      <c r="E468" s="89">
        <f>'Rating Curve Calibration 1'!D479</f>
        <v>3.149973863706979</v>
      </c>
      <c r="G468" s="89">
        <v>46.5</v>
      </c>
      <c r="H468" s="89">
        <v>351.93002319335898</v>
      </c>
      <c r="I468" s="89">
        <f t="shared" si="15"/>
        <v>17.160278320307725</v>
      </c>
    </row>
    <row r="469" spans="1:9" x14ac:dyDescent="0.25">
      <c r="A469">
        <v>17.182250976563864</v>
      </c>
      <c r="B469">
        <v>46.599998474121101</v>
      </c>
      <c r="D469" s="90">
        <f t="shared" si="14"/>
        <v>17.182250976563864</v>
      </c>
      <c r="E469" s="89">
        <f>'Rating Curve Calibration 1'!D480</f>
        <v>3.1637136645468584</v>
      </c>
      <c r="G469" s="89">
        <v>46.599998474121101</v>
      </c>
      <c r="H469" s="89">
        <v>351.93185424804699</v>
      </c>
      <c r="I469" s="89">
        <f t="shared" si="15"/>
        <v>17.182250976563864</v>
      </c>
    </row>
    <row r="470" spans="1:9" x14ac:dyDescent="0.25">
      <c r="A470">
        <v>17.204223632807725</v>
      </c>
      <c r="B470">
        <v>46.700000762939503</v>
      </c>
      <c r="D470" s="90">
        <f t="shared" si="14"/>
        <v>17.204223632807725</v>
      </c>
      <c r="E470" s="89">
        <f>'Rating Curve Calibration 1'!D481</f>
        <v>3.1774836204760359</v>
      </c>
      <c r="G470" s="89">
        <v>46.700000762939503</v>
      </c>
      <c r="H470" s="89">
        <v>351.93368530273398</v>
      </c>
      <c r="I470" s="89">
        <f t="shared" si="15"/>
        <v>17.204223632807725</v>
      </c>
    </row>
    <row r="471" spans="1:9" x14ac:dyDescent="0.25">
      <c r="A471">
        <v>17.218872070307725</v>
      </c>
      <c r="B471">
        <v>46.799999237060497</v>
      </c>
      <c r="D471" s="90">
        <f t="shared" si="14"/>
        <v>17.218872070307725</v>
      </c>
      <c r="E471" s="89">
        <f>'Rating Curve Calibration 1'!D482</f>
        <v>3.1889513253067081</v>
      </c>
      <c r="G471" s="89">
        <v>46.799999237060497</v>
      </c>
      <c r="H471" s="89">
        <v>351.93490600585898</v>
      </c>
      <c r="I471" s="89">
        <f t="shared" si="15"/>
        <v>17.218872070307725</v>
      </c>
    </row>
    <row r="472" spans="1:9" x14ac:dyDescent="0.25">
      <c r="A472">
        <v>17.240844726563864</v>
      </c>
      <c r="B472">
        <v>46.900001525878899</v>
      </c>
      <c r="D472" s="90">
        <f t="shared" si="14"/>
        <v>17.240844726563864</v>
      </c>
      <c r="E472" s="89">
        <f>'Rating Curve Calibration 1'!D483</f>
        <v>3.2027760912502306</v>
      </c>
      <c r="G472" s="89">
        <v>46.900001525878899</v>
      </c>
      <c r="H472" s="89">
        <v>351.93673706054699</v>
      </c>
      <c r="I472" s="89">
        <f t="shared" si="15"/>
        <v>17.240844726563864</v>
      </c>
    </row>
    <row r="473" spans="1:9" x14ac:dyDescent="0.25">
      <c r="A473">
        <v>17.262817382807725</v>
      </c>
      <c r="B473">
        <v>47</v>
      </c>
      <c r="D473" s="90">
        <f t="shared" si="14"/>
        <v>17.262817382807725</v>
      </c>
      <c r="E473" s="89">
        <f>'Rating Curve Calibration 1'!D484</f>
        <v>3.2166304927963205</v>
      </c>
      <c r="G473" s="89">
        <v>47</v>
      </c>
      <c r="H473" s="89">
        <v>351.93856811523398</v>
      </c>
      <c r="I473" s="89">
        <f t="shared" si="15"/>
        <v>17.262817382807725</v>
      </c>
    </row>
    <row r="474" spans="1:9" x14ac:dyDescent="0.25">
      <c r="A474">
        <v>17.284790039063864</v>
      </c>
      <c r="B474">
        <v>47.099998474121101</v>
      </c>
      <c r="D474" s="90">
        <f t="shared" si="14"/>
        <v>17.284790039063864</v>
      </c>
      <c r="E474" s="89">
        <f>'Rating Curve Calibration 1'!D485</f>
        <v>3.2305147898862621</v>
      </c>
      <c r="G474" s="89">
        <v>47.099998474121101</v>
      </c>
      <c r="H474" s="89">
        <v>351.94039916992199</v>
      </c>
      <c r="I474" s="89">
        <f t="shared" si="15"/>
        <v>17.284790039063864</v>
      </c>
    </row>
    <row r="475" spans="1:9" x14ac:dyDescent="0.25">
      <c r="A475">
        <v>17.306762695307725</v>
      </c>
      <c r="B475">
        <v>47.200000762939503</v>
      </c>
      <c r="D475" s="90">
        <f t="shared" si="14"/>
        <v>17.306762695307725</v>
      </c>
      <c r="E475" s="89">
        <f>'Rating Curve Calibration 1'!D486</f>
        <v>3.24442924472649</v>
      </c>
      <c r="G475" s="89">
        <v>47.200000762939503</v>
      </c>
      <c r="H475" s="89">
        <v>351.94223022460898</v>
      </c>
      <c r="I475" s="89">
        <f t="shared" si="15"/>
        <v>17.306762695307725</v>
      </c>
    </row>
    <row r="476" spans="1:9" x14ac:dyDescent="0.25">
      <c r="A476">
        <v>17.328735351563864</v>
      </c>
      <c r="B476">
        <v>47.299999237060497</v>
      </c>
      <c r="D476" s="90">
        <f t="shared" si="14"/>
        <v>17.328735351563864</v>
      </c>
      <c r="E476" s="89">
        <f>'Rating Curve Calibration 1'!D487</f>
        <v>3.2583733334664773</v>
      </c>
      <c r="G476" s="89">
        <v>47.299999237060497</v>
      </c>
      <c r="H476" s="89">
        <v>351.94406127929699</v>
      </c>
      <c r="I476" s="89">
        <f t="shared" si="15"/>
        <v>17.328735351563864</v>
      </c>
    </row>
    <row r="477" spans="1:9" x14ac:dyDescent="0.25">
      <c r="A477">
        <v>17.350708007807725</v>
      </c>
      <c r="B477">
        <v>47.400001525878899</v>
      </c>
      <c r="D477" s="90">
        <f t="shared" si="14"/>
        <v>17.350708007807725</v>
      </c>
      <c r="E477" s="89">
        <f>'Rating Curve Calibration 1'!D488</f>
        <v>3.2723475810971934</v>
      </c>
      <c r="G477" s="89">
        <v>47.400001525878899</v>
      </c>
      <c r="H477" s="89">
        <v>351.94589233398398</v>
      </c>
      <c r="I477" s="89">
        <f t="shared" si="15"/>
        <v>17.350708007807725</v>
      </c>
    </row>
    <row r="478" spans="1:9" x14ac:dyDescent="0.25">
      <c r="A478">
        <v>17.372680664063864</v>
      </c>
      <c r="B478">
        <v>47.5</v>
      </c>
      <c r="D478" s="90">
        <f t="shared" si="14"/>
        <v>17.372680664063864</v>
      </c>
      <c r="E478" s="89">
        <f>'Rating Curve Calibration 1'!D489</f>
        <v>3.2863514614872567</v>
      </c>
      <c r="G478" s="89">
        <v>47.5</v>
      </c>
      <c r="H478" s="89">
        <v>351.94772338867199</v>
      </c>
      <c r="I478" s="89">
        <f t="shared" si="15"/>
        <v>17.372680664063864</v>
      </c>
    </row>
    <row r="479" spans="1:9" x14ac:dyDescent="0.25">
      <c r="A479">
        <v>17.394653320307725</v>
      </c>
      <c r="B479">
        <v>47.599998474121101</v>
      </c>
      <c r="D479" s="90">
        <f t="shared" si="14"/>
        <v>17.394653320307725</v>
      </c>
      <c r="E479" s="89">
        <f>'Rating Curve Calibration 1'!D490</f>
        <v>3.3003852374132712</v>
      </c>
      <c r="G479" s="89">
        <v>47.599998474121101</v>
      </c>
      <c r="H479" s="89">
        <v>351.94955444335898</v>
      </c>
      <c r="I479" s="89">
        <f t="shared" si="15"/>
        <v>17.394653320307725</v>
      </c>
    </row>
    <row r="480" spans="1:9" x14ac:dyDescent="0.25">
      <c r="A480">
        <v>17.416259765627728</v>
      </c>
      <c r="B480">
        <v>47.700000762939503</v>
      </c>
      <c r="D480" s="90">
        <f t="shared" si="14"/>
        <v>17.416259765627728</v>
      </c>
      <c r="E480" s="89">
        <f>'Rating Curve Calibration 1'!D491</f>
        <v>3.3143303373626551</v>
      </c>
      <c r="G480" s="89">
        <v>47.700000762939503</v>
      </c>
      <c r="H480" s="89">
        <v>351.95135498046898</v>
      </c>
      <c r="I480" s="89">
        <f t="shared" si="15"/>
        <v>17.416259765627728</v>
      </c>
    </row>
    <row r="481" spans="1:9" x14ac:dyDescent="0.25">
      <c r="A481">
        <v>17.438232421872272</v>
      </c>
      <c r="B481">
        <v>47.799999237060497</v>
      </c>
      <c r="D481" s="90">
        <f t="shared" si="14"/>
        <v>17.438232421872272</v>
      </c>
      <c r="E481" s="89">
        <f>'Rating Curve Calibration 1'!D492</f>
        <v>3.328423655809428</v>
      </c>
      <c r="G481" s="89">
        <v>47.799999237060497</v>
      </c>
      <c r="H481" s="89">
        <v>351.95318603515602</v>
      </c>
      <c r="I481" s="89">
        <f t="shared" si="15"/>
        <v>17.438232421872272</v>
      </c>
    </row>
    <row r="482" spans="1:9" x14ac:dyDescent="0.25">
      <c r="A482">
        <v>17.460205078127728</v>
      </c>
      <c r="B482">
        <v>47.900001525878899</v>
      </c>
      <c r="D482" s="90">
        <f t="shared" si="14"/>
        <v>17.460205078127728</v>
      </c>
      <c r="E482" s="89">
        <f>'Rating Curve Calibration 1'!D493</f>
        <v>3.3425471359960248</v>
      </c>
      <c r="G482" s="89">
        <v>47.900001525878899</v>
      </c>
      <c r="H482" s="89">
        <v>351.95501708984398</v>
      </c>
      <c r="I482" s="89">
        <f t="shared" si="15"/>
        <v>17.460205078127728</v>
      </c>
    </row>
    <row r="483" spans="1:9" x14ac:dyDescent="0.25">
      <c r="A483">
        <v>17.481811523436136</v>
      </c>
      <c r="B483">
        <v>48</v>
      </c>
      <c r="D483" s="90">
        <f t="shared" si="14"/>
        <v>17.481811523436136</v>
      </c>
      <c r="E483" s="89">
        <f>'Rating Curve Calibration 1'!D494</f>
        <v>3.3565806621089269</v>
      </c>
      <c r="G483" s="89">
        <v>48</v>
      </c>
      <c r="H483" s="89">
        <v>351.95681762695301</v>
      </c>
      <c r="I483" s="89">
        <f t="shared" si="15"/>
        <v>17.481811523436136</v>
      </c>
    </row>
    <row r="484" spans="1:9" x14ac:dyDescent="0.25">
      <c r="A484">
        <v>17.503784179692275</v>
      </c>
      <c r="B484">
        <v>48.099998474121101</v>
      </c>
      <c r="D484" s="90">
        <f t="shared" si="14"/>
        <v>17.503784179692275</v>
      </c>
      <c r="E484" s="89">
        <f>'Rating Curve Calibration 1'!D495</f>
        <v>3.3707634186199629</v>
      </c>
      <c r="G484" s="89">
        <v>48.099998474121101</v>
      </c>
      <c r="H484" s="89">
        <v>351.95864868164102</v>
      </c>
      <c r="I484" s="89">
        <f t="shared" si="15"/>
        <v>17.503784179692275</v>
      </c>
    </row>
    <row r="485" spans="1:9" x14ac:dyDescent="0.25">
      <c r="A485">
        <v>17.525390625</v>
      </c>
      <c r="B485">
        <v>48.200000762939503</v>
      </c>
      <c r="D485" s="90">
        <f t="shared" si="14"/>
        <v>17.525390625</v>
      </c>
      <c r="E485" s="89">
        <f>'Rating Curve Calibration 1'!D496</f>
        <v>3.3848562563119713</v>
      </c>
      <c r="G485" s="89">
        <v>48.200000762939503</v>
      </c>
      <c r="H485" s="89">
        <v>351.96044921875</v>
      </c>
      <c r="I485" s="89">
        <f t="shared" si="15"/>
        <v>17.525390625</v>
      </c>
    </row>
    <row r="486" spans="1:9" x14ac:dyDescent="0.25">
      <c r="A486">
        <v>17.546997070307725</v>
      </c>
      <c r="B486">
        <v>48.299999237060497</v>
      </c>
      <c r="D486" s="90">
        <f t="shared" si="14"/>
        <v>17.546997070307725</v>
      </c>
      <c r="E486" s="89">
        <f>'Rating Curve Calibration 1'!D497</f>
        <v>3.3989782239576072</v>
      </c>
      <c r="G486" s="89">
        <v>48.299999237060497</v>
      </c>
      <c r="H486" s="89">
        <v>351.96224975585898</v>
      </c>
      <c r="I486" s="89">
        <f t="shared" si="15"/>
        <v>17.546997070307725</v>
      </c>
    </row>
    <row r="487" spans="1:9" x14ac:dyDescent="0.25">
      <c r="A487">
        <v>17.5693359375</v>
      </c>
      <c r="B487">
        <v>48.400001525878899</v>
      </c>
      <c r="D487" s="90">
        <f t="shared" si="14"/>
        <v>17.5693359375</v>
      </c>
      <c r="E487" s="89">
        <f>'Rating Curve Calibration 1'!D498</f>
        <v>3.4133710189395017</v>
      </c>
      <c r="G487" s="89">
        <v>48.400001525878899</v>
      </c>
      <c r="H487" s="89">
        <v>351.964111328125</v>
      </c>
      <c r="I487" s="89">
        <f t="shared" si="15"/>
        <v>17.5693359375</v>
      </c>
    </row>
    <row r="488" spans="1:9" x14ac:dyDescent="0.25">
      <c r="A488">
        <v>17.590942382807725</v>
      </c>
      <c r="B488">
        <v>48.5</v>
      </c>
      <c r="D488" s="90">
        <f t="shared" si="14"/>
        <v>17.590942382807725</v>
      </c>
      <c r="E488" s="89">
        <f>'Rating Curve Calibration 1'!D499</f>
        <v>3.4275522799666804</v>
      </c>
      <c r="G488" s="89">
        <v>48.5</v>
      </c>
      <c r="H488" s="89">
        <v>351.96591186523398</v>
      </c>
      <c r="I488" s="89">
        <f t="shared" si="15"/>
        <v>17.590942382807725</v>
      </c>
    </row>
    <row r="489" spans="1:9" x14ac:dyDescent="0.25">
      <c r="A489">
        <v>17.612182617192275</v>
      </c>
      <c r="B489">
        <v>48.599998474121101</v>
      </c>
      <c r="D489" s="90">
        <f t="shared" si="14"/>
        <v>17.612182617192275</v>
      </c>
      <c r="E489" s="89">
        <f>'Rating Curve Calibration 1'!D500</f>
        <v>3.4416418594991431</v>
      </c>
      <c r="G489" s="89">
        <v>48.599998474121101</v>
      </c>
      <c r="H489" s="89">
        <v>351.96768188476602</v>
      </c>
      <c r="I489" s="89">
        <f t="shared" si="15"/>
        <v>17.612182617192275</v>
      </c>
    </row>
    <row r="490" spans="1:9" x14ac:dyDescent="0.25">
      <c r="A490">
        <v>17.634521484372272</v>
      </c>
      <c r="B490">
        <v>48.700000762939503</v>
      </c>
      <c r="D490" s="90">
        <f t="shared" si="14"/>
        <v>17.634521484372272</v>
      </c>
      <c r="E490" s="89">
        <f>'Rating Curve Calibration 1'!D501</f>
        <v>3.4561245924976074</v>
      </c>
      <c r="G490" s="89">
        <v>48.700000762939503</v>
      </c>
      <c r="H490" s="89">
        <v>351.96954345703102</v>
      </c>
      <c r="I490" s="89">
        <f t="shared" si="15"/>
        <v>17.634521484372272</v>
      </c>
    </row>
    <row r="491" spans="1:9" x14ac:dyDescent="0.25">
      <c r="A491">
        <v>17.655761718756139</v>
      </c>
      <c r="B491">
        <v>48.799999237060497</v>
      </c>
      <c r="D491" s="90">
        <f t="shared" si="14"/>
        <v>17.655761718756139</v>
      </c>
      <c r="E491" s="89">
        <f>'Rating Curve Calibration 1'!D502</f>
        <v>3.4702727180133945</v>
      </c>
      <c r="G491" s="89">
        <v>48.799999237060497</v>
      </c>
      <c r="H491" s="89">
        <v>351.97131347656301</v>
      </c>
      <c r="I491" s="89">
        <f t="shared" si="15"/>
        <v>17.655761718756139</v>
      </c>
    </row>
    <row r="492" spans="1:9" x14ac:dyDescent="0.25">
      <c r="A492">
        <v>17.677734375</v>
      </c>
      <c r="B492">
        <v>48.900001525878899</v>
      </c>
      <c r="D492" s="90">
        <f t="shared" si="14"/>
        <v>17.677734375</v>
      </c>
      <c r="E492" s="89">
        <f>'Rating Curve Calibration 1'!D503</f>
        <v>3.484693666744425</v>
      </c>
      <c r="G492" s="89">
        <v>48.900001525878899</v>
      </c>
      <c r="H492" s="89">
        <v>351.97314453125</v>
      </c>
      <c r="I492" s="89">
        <f t="shared" si="15"/>
        <v>17.677734375</v>
      </c>
    </row>
    <row r="493" spans="1:9" x14ac:dyDescent="0.25">
      <c r="A493">
        <v>17.699340820307725</v>
      </c>
      <c r="B493">
        <v>49</v>
      </c>
      <c r="D493" s="90">
        <f t="shared" si="14"/>
        <v>17.699340820307725</v>
      </c>
      <c r="E493" s="89">
        <f>'Rating Curve Calibration 1'!D504</f>
        <v>3.4990221644271191</v>
      </c>
      <c r="G493" s="89">
        <v>49</v>
      </c>
      <c r="H493" s="89">
        <v>351.97494506835898</v>
      </c>
      <c r="I493" s="89">
        <f t="shared" si="15"/>
        <v>17.699340820307725</v>
      </c>
    </row>
    <row r="494" spans="1:9" x14ac:dyDescent="0.25">
      <c r="A494">
        <v>17.720947265627728</v>
      </c>
      <c r="B494">
        <v>49.099998474121101</v>
      </c>
      <c r="D494" s="90">
        <f t="shared" si="14"/>
        <v>17.720947265627728</v>
      </c>
      <c r="E494" s="89">
        <f>'Rating Curve Calibration 1'!D505</f>
        <v>3.5133800593948243</v>
      </c>
      <c r="G494" s="89">
        <v>49.099998474121101</v>
      </c>
      <c r="H494" s="89">
        <v>351.97674560546898</v>
      </c>
      <c r="I494" s="89">
        <f t="shared" si="15"/>
        <v>17.720947265627728</v>
      </c>
    </row>
    <row r="495" spans="1:9" x14ac:dyDescent="0.25">
      <c r="A495">
        <v>17.7421875</v>
      </c>
      <c r="B495">
        <v>49.200000762939503</v>
      </c>
      <c r="D495" s="90">
        <f t="shared" si="14"/>
        <v>17.7421875</v>
      </c>
      <c r="E495" s="89">
        <f>'Rating Curve Calibration 1'!D506</f>
        <v>3.5276450515778319</v>
      </c>
      <c r="G495" s="89">
        <v>49.200000762939503</v>
      </c>
      <c r="H495" s="89">
        <v>351.978515625</v>
      </c>
      <c r="I495" s="89">
        <f t="shared" si="15"/>
        <v>17.7421875</v>
      </c>
    </row>
    <row r="496" spans="1:9" x14ac:dyDescent="0.25">
      <c r="A496">
        <v>17.764160156256139</v>
      </c>
      <c r="B496">
        <v>49.299999237060497</v>
      </c>
      <c r="D496" s="90">
        <f t="shared" si="14"/>
        <v>17.764160156256139</v>
      </c>
      <c r="E496" s="89">
        <f>'Rating Curve Calibration 1'!D507</f>
        <v>3.5421843152535319</v>
      </c>
      <c r="G496" s="89">
        <v>49.299999237060497</v>
      </c>
      <c r="H496" s="89">
        <v>351.98034667968801</v>
      </c>
      <c r="I496" s="89">
        <f t="shared" si="15"/>
        <v>17.764160156256139</v>
      </c>
    </row>
    <row r="497" spans="1:9" x14ac:dyDescent="0.25">
      <c r="A497">
        <v>17.785766601563864</v>
      </c>
      <c r="B497">
        <v>49.400001525878899</v>
      </c>
      <c r="D497" s="90">
        <f t="shared" si="14"/>
        <v>17.785766601563864</v>
      </c>
      <c r="E497" s="89">
        <f>'Rating Curve Calibration 1'!D508</f>
        <v>3.5566306772657303</v>
      </c>
      <c r="G497" s="89">
        <v>49.400001525878899</v>
      </c>
      <c r="H497" s="89">
        <v>351.98214721679699</v>
      </c>
      <c r="I497" s="89">
        <f t="shared" si="15"/>
        <v>17.785766601563864</v>
      </c>
    </row>
    <row r="498" spans="1:9" x14ac:dyDescent="0.25">
      <c r="A498">
        <v>17.807373046872272</v>
      </c>
      <c r="B498">
        <v>49.5</v>
      </c>
      <c r="D498" s="90">
        <f t="shared" si="14"/>
        <v>17.807373046872272</v>
      </c>
      <c r="E498" s="89">
        <f>'Rating Curve Calibration 1'!D509</f>
        <v>3.5711061624746661</v>
      </c>
      <c r="G498" s="89">
        <v>49.5</v>
      </c>
      <c r="H498" s="89">
        <v>351.98394775390602</v>
      </c>
      <c r="I498" s="89">
        <f t="shared" si="15"/>
        <v>17.807373046872272</v>
      </c>
    </row>
    <row r="499" spans="1:9" x14ac:dyDescent="0.25">
      <c r="A499">
        <v>17.829345703127728</v>
      </c>
      <c r="B499">
        <v>49.599998474121101</v>
      </c>
      <c r="D499" s="90">
        <f t="shared" si="14"/>
        <v>17.829345703127728</v>
      </c>
      <c r="E499" s="89">
        <f>'Rating Curve Calibration 1'!D510</f>
        <v>3.5857346150811211</v>
      </c>
      <c r="G499" s="89">
        <v>49.599998474121101</v>
      </c>
      <c r="H499" s="89">
        <v>351.98577880859398</v>
      </c>
      <c r="I499" s="89">
        <f t="shared" si="15"/>
        <v>17.829345703127728</v>
      </c>
    </row>
    <row r="500" spans="1:9" x14ac:dyDescent="0.25">
      <c r="A500">
        <v>17.850219726563864</v>
      </c>
      <c r="B500">
        <v>49.700000762939503</v>
      </c>
      <c r="D500" s="90">
        <f t="shared" si="14"/>
        <v>17.850219726563864</v>
      </c>
      <c r="E500" s="89">
        <f>'Rating Curve Calibration 1'!D511</f>
        <v>3.6000217818143128</v>
      </c>
      <c r="G500" s="89">
        <v>49.700000762939503</v>
      </c>
      <c r="H500" s="89">
        <v>351.98751831054699</v>
      </c>
      <c r="I500" s="89">
        <f t="shared" si="15"/>
        <v>17.850219726563864</v>
      </c>
    </row>
    <row r="501" spans="1:9" x14ac:dyDescent="0.25">
      <c r="A501">
        <v>17.872192382807725</v>
      </c>
      <c r="B501">
        <v>49.799999237060497</v>
      </c>
      <c r="D501" s="90">
        <f t="shared" si="14"/>
        <v>17.872192382807725</v>
      </c>
      <c r="E501" s="89">
        <f>'Rating Curve Calibration 1'!D512</f>
        <v>3.6147092786783905</v>
      </c>
      <c r="G501" s="89">
        <v>49.799999237060497</v>
      </c>
      <c r="H501" s="89">
        <v>351.98934936523398</v>
      </c>
      <c r="I501" s="89">
        <f t="shared" si="15"/>
        <v>17.872192382807725</v>
      </c>
    </row>
    <row r="502" spans="1:9" x14ac:dyDescent="0.25">
      <c r="A502">
        <v>17.893798828127728</v>
      </c>
      <c r="B502">
        <v>49.900001525878899</v>
      </c>
      <c r="D502" s="90">
        <f t="shared" si="14"/>
        <v>17.893798828127728</v>
      </c>
      <c r="E502" s="89">
        <f>'Rating Curve Calibration 1'!D513</f>
        <v>3.629302631024355</v>
      </c>
      <c r="G502" s="89">
        <v>49.900001525878899</v>
      </c>
      <c r="H502" s="89">
        <v>351.99114990234398</v>
      </c>
      <c r="I502" s="89">
        <f t="shared" si="15"/>
        <v>17.893798828127728</v>
      </c>
    </row>
    <row r="503" spans="1:9" x14ac:dyDescent="0.25">
      <c r="A503">
        <v>17.914672851563864</v>
      </c>
      <c r="B503">
        <v>50</v>
      </c>
      <c r="D503" s="90">
        <f t="shared" si="14"/>
        <v>17.914672851563864</v>
      </c>
      <c r="E503" s="89">
        <f>'Rating Curve Calibration 1'!D514</f>
        <v>3.6436759704594479</v>
      </c>
      <c r="G503" s="89">
        <v>50</v>
      </c>
      <c r="H503" s="89">
        <v>351.99288940429699</v>
      </c>
      <c r="I503" s="89">
        <f t="shared" si="15"/>
        <v>17.914672851563864</v>
      </c>
    </row>
    <row r="504" spans="1:9" x14ac:dyDescent="0.25">
      <c r="A504">
        <v>17.935913085936136</v>
      </c>
      <c r="B504">
        <v>50.099998474121101</v>
      </c>
      <c r="D504" s="90">
        <f t="shared" si="14"/>
        <v>17.935913085936136</v>
      </c>
      <c r="E504" s="89">
        <f>'Rating Curve Calibration 1'!D515</f>
        <v>3.6582025264368814</v>
      </c>
      <c r="G504" s="89">
        <v>50.099998474121101</v>
      </c>
      <c r="H504" s="89">
        <v>351.99465942382801</v>
      </c>
      <c r="I504" s="89">
        <f t="shared" si="15"/>
        <v>17.935913085936136</v>
      </c>
    </row>
    <row r="505" spans="1:9" x14ac:dyDescent="0.25">
      <c r="A505">
        <v>17.957885742192275</v>
      </c>
      <c r="B505">
        <v>50.200000762939503</v>
      </c>
      <c r="D505" s="90">
        <f t="shared" si="14"/>
        <v>17.957885742192275</v>
      </c>
      <c r="E505" s="89">
        <f>'Rating Curve Calibration 1'!D516</f>
        <v>3.6730083903699016</v>
      </c>
      <c r="G505" s="89">
        <v>50.200000762939503</v>
      </c>
      <c r="H505" s="89">
        <v>351.99649047851602</v>
      </c>
      <c r="I505" s="89">
        <f t="shared" si="15"/>
        <v>17.957885742192275</v>
      </c>
    </row>
    <row r="506" spans="1:9" x14ac:dyDescent="0.25">
      <c r="A506">
        <v>17.9794921875</v>
      </c>
      <c r="B506">
        <v>50.299999237060497</v>
      </c>
      <c r="D506" s="90">
        <f t="shared" si="14"/>
        <v>17.9794921875</v>
      </c>
      <c r="E506" s="89">
        <f>'Rating Curve Calibration 1'!D517</f>
        <v>3.6877185572490703</v>
      </c>
      <c r="G506" s="89">
        <v>50.299999237060497</v>
      </c>
      <c r="H506" s="89">
        <v>351.998291015625</v>
      </c>
      <c r="I506" s="89">
        <f t="shared" si="15"/>
        <v>17.9794921875</v>
      </c>
    </row>
    <row r="507" spans="1:9" x14ac:dyDescent="0.25">
      <c r="A507">
        <v>18.001464843756139</v>
      </c>
      <c r="B507">
        <v>50.400001525878899</v>
      </c>
      <c r="D507" s="90">
        <f t="shared" si="14"/>
        <v>18.001464843756139</v>
      </c>
      <c r="E507" s="89">
        <f>'Rating Curve Calibration 1'!D518</f>
        <v>3.7025839648335936</v>
      </c>
      <c r="G507" s="89">
        <v>50.400001525878899</v>
      </c>
      <c r="H507" s="89">
        <v>352.00012207031301</v>
      </c>
      <c r="I507" s="89">
        <f t="shared" si="15"/>
        <v>18.001464843756139</v>
      </c>
    </row>
    <row r="508" spans="1:9" x14ac:dyDescent="0.25">
      <c r="A508">
        <v>18.022338867192275</v>
      </c>
      <c r="B508">
        <v>50.5</v>
      </c>
      <c r="D508" s="90">
        <f t="shared" si="14"/>
        <v>18.022338867192275</v>
      </c>
      <c r="E508" s="89">
        <f>'Rating Curve Calibration 1'!D519</f>
        <v>3.7171015513322039</v>
      </c>
      <c r="G508" s="89">
        <v>50.5</v>
      </c>
      <c r="H508" s="89">
        <v>352.00186157226602</v>
      </c>
      <c r="I508" s="89">
        <f t="shared" si="15"/>
        <v>18.022338867192275</v>
      </c>
    </row>
    <row r="509" spans="1:9" x14ac:dyDescent="0.25">
      <c r="A509">
        <v>18.043579101563864</v>
      </c>
      <c r="B509">
        <v>50.599998474121101</v>
      </c>
      <c r="D509" s="90">
        <f t="shared" si="14"/>
        <v>18.043579101563864</v>
      </c>
      <c r="E509" s="89">
        <f>'Rating Curve Calibration 1'!D520</f>
        <v>3.7317736000394293</v>
      </c>
      <c r="G509" s="89">
        <v>50.599998474121101</v>
      </c>
      <c r="H509" s="89">
        <v>352.00363159179699</v>
      </c>
      <c r="I509" s="89">
        <f t="shared" si="15"/>
        <v>18.043579101563864</v>
      </c>
    </row>
    <row r="510" spans="1:9" x14ac:dyDescent="0.25">
      <c r="A510">
        <v>18.065185546872272</v>
      </c>
      <c r="B510">
        <v>50.700000762939503</v>
      </c>
      <c r="D510" s="90">
        <f t="shared" si="14"/>
        <v>18.065185546872272</v>
      </c>
      <c r="E510" s="89">
        <f>'Rating Curve Calibration 1'!D521</f>
        <v>3.7466011402406498</v>
      </c>
      <c r="G510" s="89">
        <v>50.700000762939503</v>
      </c>
      <c r="H510" s="89">
        <v>352.00543212890602</v>
      </c>
      <c r="I510" s="89">
        <f t="shared" si="15"/>
        <v>18.065185546872272</v>
      </c>
    </row>
    <row r="511" spans="1:9" x14ac:dyDescent="0.25">
      <c r="A511">
        <v>18.086791992192275</v>
      </c>
      <c r="B511">
        <v>50.799999237060497</v>
      </c>
      <c r="D511" s="90">
        <f t="shared" si="14"/>
        <v>18.086791992192275</v>
      </c>
      <c r="E511" s="89">
        <f>'Rating Curve Calibration 1'!D522</f>
        <v>3.7614577963910718</v>
      </c>
      <c r="G511" s="89">
        <v>50.799999237060497</v>
      </c>
      <c r="H511" s="89">
        <v>352.00723266601602</v>
      </c>
      <c r="I511" s="89">
        <f t="shared" si="15"/>
        <v>18.086791992192275</v>
      </c>
    </row>
    <row r="512" spans="1:9" x14ac:dyDescent="0.25">
      <c r="A512">
        <v>18.108032226563864</v>
      </c>
      <c r="B512">
        <v>50.900001525878899</v>
      </c>
      <c r="D512" s="90">
        <f t="shared" si="14"/>
        <v>18.108032226563864</v>
      </c>
      <c r="E512" s="89">
        <f>'Rating Curve Calibration 1'!D523</f>
        <v>3.7762173239826233</v>
      </c>
      <c r="G512" s="89">
        <v>50.900001525878899</v>
      </c>
      <c r="H512" s="89">
        <v>352.00900268554699</v>
      </c>
      <c r="I512" s="89">
        <f t="shared" si="15"/>
        <v>18.108032226563864</v>
      </c>
    </row>
    <row r="513" spans="1:9" x14ac:dyDescent="0.25">
      <c r="A513">
        <v>18.129638671872272</v>
      </c>
      <c r="B513">
        <v>51</v>
      </c>
      <c r="D513" s="90">
        <f t="shared" si="14"/>
        <v>18.129638671872272</v>
      </c>
      <c r="E513" s="89">
        <f>'Rating Curve Calibration 1'!D524</f>
        <v>3.7911325261221007</v>
      </c>
      <c r="G513" s="89">
        <v>51</v>
      </c>
      <c r="H513" s="89">
        <v>352.01080322265602</v>
      </c>
      <c r="I513" s="89">
        <f t="shared" si="15"/>
        <v>18.129638671872272</v>
      </c>
    </row>
    <row r="514" spans="1:9" x14ac:dyDescent="0.25">
      <c r="A514">
        <v>18.150878906256139</v>
      </c>
      <c r="B514">
        <v>51.099998474121101</v>
      </c>
      <c r="D514" s="90">
        <f t="shared" si="14"/>
        <v>18.150878906256139</v>
      </c>
      <c r="E514" s="89">
        <f>'Rating Curve Calibration 1'!D525</f>
        <v>3.8059498184340996</v>
      </c>
      <c r="G514" s="89">
        <v>51.099998474121101</v>
      </c>
      <c r="H514" s="89">
        <v>352.01257324218801</v>
      </c>
      <c r="I514" s="89">
        <f t="shared" si="15"/>
        <v>18.150878906256139</v>
      </c>
    </row>
    <row r="515" spans="1:9" x14ac:dyDescent="0.25">
      <c r="A515">
        <v>18.171752929692275</v>
      </c>
      <c r="B515">
        <v>51.200000762939503</v>
      </c>
      <c r="D515" s="90">
        <f t="shared" si="14"/>
        <v>18.171752929692275</v>
      </c>
      <c r="E515" s="89">
        <f>'Rating Curve Calibration 1'!D526</f>
        <v>3.8206687381840614</v>
      </c>
      <c r="G515" s="89">
        <v>51.200000762939503</v>
      </c>
      <c r="H515" s="89">
        <v>352.01431274414102</v>
      </c>
      <c r="I515" s="89">
        <f t="shared" si="15"/>
        <v>18.171752929692275</v>
      </c>
    </row>
    <row r="516" spans="1:9" x14ac:dyDescent="0.25">
      <c r="A516">
        <v>18.193725585936136</v>
      </c>
      <c r="B516">
        <v>51.299999237060497</v>
      </c>
      <c r="D516" s="90">
        <f t="shared" ref="D516:D579" si="16">A516</f>
        <v>18.193725585936136</v>
      </c>
      <c r="E516" s="89">
        <f>'Rating Curve Calibration 1'!D527</f>
        <v>3.8357991907191864</v>
      </c>
      <c r="G516" s="89">
        <v>51.299999237060497</v>
      </c>
      <c r="H516" s="89">
        <v>352.01614379882801</v>
      </c>
      <c r="I516" s="89">
        <f t="shared" ref="I516:I579" si="17">(H516-H$3)*12</f>
        <v>18.193725585936136</v>
      </c>
    </row>
    <row r="517" spans="1:9" x14ac:dyDescent="0.25">
      <c r="A517">
        <v>18.214965820307725</v>
      </c>
      <c r="B517">
        <v>51.400001525878899</v>
      </c>
      <c r="D517" s="90">
        <f t="shared" si="16"/>
        <v>18.214965820307725</v>
      </c>
      <c r="E517" s="89">
        <f>'Rating Curve Calibration 1'!D528</f>
        <v>3.8507037155568158</v>
      </c>
      <c r="G517" s="89">
        <v>51.400001525878899</v>
      </c>
      <c r="H517" s="89">
        <v>352.01791381835898</v>
      </c>
      <c r="I517" s="89">
        <f t="shared" si="17"/>
        <v>18.214965820307725</v>
      </c>
    </row>
    <row r="518" spans="1:9" x14ac:dyDescent="0.25">
      <c r="A518">
        <v>18.236206054692275</v>
      </c>
      <c r="B518">
        <v>51.5</v>
      </c>
      <c r="D518" s="90">
        <f t="shared" si="16"/>
        <v>18.236206054692275</v>
      </c>
      <c r="E518" s="89">
        <f>'Rating Curve Calibration 1'!D529</f>
        <v>3.8656368541886832</v>
      </c>
      <c r="G518" s="89">
        <v>51.5</v>
      </c>
      <c r="H518" s="89">
        <v>352.01968383789102</v>
      </c>
      <c r="I518" s="89">
        <f t="shared" si="17"/>
        <v>18.236206054692275</v>
      </c>
    </row>
    <row r="519" spans="1:9" x14ac:dyDescent="0.25">
      <c r="A519">
        <v>18.257446289063864</v>
      </c>
      <c r="B519">
        <v>51.599998474121101</v>
      </c>
      <c r="D519" s="90">
        <f t="shared" si="16"/>
        <v>18.257446289063864</v>
      </c>
      <c r="E519" s="89">
        <f>'Rating Curve Calibration 1'!D530</f>
        <v>3.8805988918379346</v>
      </c>
      <c r="G519" s="89">
        <v>51.599998474121101</v>
      </c>
      <c r="H519" s="89">
        <v>352.02145385742199</v>
      </c>
      <c r="I519" s="89">
        <f t="shared" si="17"/>
        <v>18.257446289063864</v>
      </c>
    </row>
    <row r="520" spans="1:9" x14ac:dyDescent="0.25">
      <c r="A520">
        <v>18.2783203125</v>
      </c>
      <c r="B520">
        <v>51.700000762939503</v>
      </c>
      <c r="D520" s="90">
        <f t="shared" si="16"/>
        <v>18.2783203125</v>
      </c>
      <c r="E520" s="89">
        <f>'Rating Curve Calibration 1'!D531</f>
        <v>3.8954613140284815</v>
      </c>
      <c r="G520" s="89">
        <v>51.700000762939503</v>
      </c>
      <c r="H520" s="89">
        <v>352.023193359375</v>
      </c>
      <c r="I520" s="89">
        <f t="shared" si="17"/>
        <v>18.2783203125</v>
      </c>
    </row>
    <row r="521" spans="1:9" x14ac:dyDescent="0.25">
      <c r="A521">
        <v>18.299926757807725</v>
      </c>
      <c r="B521">
        <v>51.799999237060497</v>
      </c>
      <c r="D521" s="90">
        <f t="shared" si="16"/>
        <v>18.299926757807725</v>
      </c>
      <c r="E521" s="89">
        <f>'Rating Curve Calibration 1'!D532</f>
        <v>3.9106099521906956</v>
      </c>
      <c r="G521" s="89">
        <v>51.799999237060497</v>
      </c>
      <c r="H521" s="89">
        <v>352.02499389648398</v>
      </c>
      <c r="I521" s="89">
        <f t="shared" si="17"/>
        <v>18.299926757807725</v>
      </c>
    </row>
    <row r="522" spans="1:9" x14ac:dyDescent="0.25">
      <c r="A522">
        <v>18.320800781256139</v>
      </c>
      <c r="B522">
        <v>51.900001525878899</v>
      </c>
      <c r="D522" s="90">
        <f t="shared" si="16"/>
        <v>18.320800781256139</v>
      </c>
      <c r="E522" s="89">
        <f>'Rating Curve Calibration 1'!D533</f>
        <v>3.925529675814559</v>
      </c>
      <c r="G522" s="89">
        <v>51.900001525878899</v>
      </c>
      <c r="H522" s="89">
        <v>352.02673339843801</v>
      </c>
      <c r="I522" s="89">
        <f t="shared" si="17"/>
        <v>18.320800781256139</v>
      </c>
    </row>
    <row r="523" spans="1:9" x14ac:dyDescent="0.25">
      <c r="A523">
        <v>18.342407226563864</v>
      </c>
      <c r="B523">
        <v>52</v>
      </c>
      <c r="D523" s="90">
        <f t="shared" si="16"/>
        <v>18.342407226563864</v>
      </c>
      <c r="E523" s="89">
        <f>'Rating Curve Calibration 1'!D534</f>
        <v>3.940736610840323</v>
      </c>
      <c r="G523" s="89">
        <v>52</v>
      </c>
      <c r="H523" s="89">
        <v>352.02853393554699</v>
      </c>
      <c r="I523" s="89">
        <f t="shared" si="17"/>
        <v>18.342407226563864</v>
      </c>
    </row>
    <row r="524" spans="1:9" x14ac:dyDescent="0.25">
      <c r="A524">
        <v>18.363647460936136</v>
      </c>
      <c r="B524">
        <v>52.099998474121101</v>
      </c>
      <c r="D524" s="90">
        <f t="shared" si="16"/>
        <v>18.363647460936136</v>
      </c>
      <c r="E524" s="89">
        <f>'Rating Curve Calibration 1'!D535</f>
        <v>3.9558431447018298</v>
      </c>
      <c r="G524" s="89">
        <v>52.099998474121101</v>
      </c>
      <c r="H524" s="89">
        <v>352.03030395507801</v>
      </c>
      <c r="I524" s="89">
        <f t="shared" si="17"/>
        <v>18.363647460936136</v>
      </c>
    </row>
    <row r="525" spans="1:9" x14ac:dyDescent="0.25">
      <c r="A525">
        <v>18.384521484372272</v>
      </c>
      <c r="B525">
        <v>52.200000762939503</v>
      </c>
      <c r="D525" s="90">
        <f t="shared" si="16"/>
        <v>18.384521484372272</v>
      </c>
      <c r="E525" s="89">
        <f>'Rating Curve Calibration 1'!D536</f>
        <v>3.9708488201939653</v>
      </c>
      <c r="G525" s="89">
        <v>52.200000762939503</v>
      </c>
      <c r="H525" s="89">
        <v>352.03204345703102</v>
      </c>
      <c r="I525" s="89">
        <f t="shared" si="17"/>
        <v>18.384521484372272</v>
      </c>
    </row>
    <row r="526" spans="1:9" x14ac:dyDescent="0.25">
      <c r="A526">
        <v>18.406127929692275</v>
      </c>
      <c r="B526">
        <v>52.299999237060497</v>
      </c>
      <c r="D526" s="90">
        <f t="shared" si="16"/>
        <v>18.406127929692275</v>
      </c>
      <c r="E526" s="89">
        <f>'Rating Curve Calibration 1'!D537</f>
        <v>3.9861432002390522</v>
      </c>
      <c r="G526" s="89">
        <v>52.299999237060497</v>
      </c>
      <c r="H526" s="89">
        <v>352.03384399414102</v>
      </c>
      <c r="I526" s="89">
        <f t="shared" si="17"/>
        <v>18.406127929692275</v>
      </c>
    </row>
    <row r="527" spans="1:9" x14ac:dyDescent="0.25">
      <c r="A527">
        <v>18.427001953127728</v>
      </c>
      <c r="B527">
        <v>52.400001525878899</v>
      </c>
      <c r="D527" s="90">
        <f t="shared" si="16"/>
        <v>18.427001953127728</v>
      </c>
      <c r="E527" s="89">
        <f>'Rating Curve Calibration 1'!D538</f>
        <v>4.0012061771599239</v>
      </c>
      <c r="G527" s="89">
        <v>52.400001525878899</v>
      </c>
      <c r="H527" s="89">
        <v>352.03558349609398</v>
      </c>
      <c r="I527" s="89">
        <f t="shared" si="17"/>
        <v>18.427001953127728</v>
      </c>
    </row>
    <row r="528" spans="1:9" x14ac:dyDescent="0.25">
      <c r="A528">
        <v>18.447875976563864</v>
      </c>
      <c r="B528">
        <v>52.5</v>
      </c>
      <c r="D528" s="90">
        <f t="shared" si="16"/>
        <v>18.447875976563864</v>
      </c>
      <c r="E528" s="89">
        <f>'Rating Curve Calibration 1'!D539</f>
        <v>4.016297264099606</v>
      </c>
      <c r="G528" s="89">
        <v>52.5</v>
      </c>
      <c r="H528" s="89">
        <v>352.03732299804699</v>
      </c>
      <c r="I528" s="89">
        <f t="shared" si="17"/>
        <v>18.447875976563864</v>
      </c>
    </row>
    <row r="529" spans="1:9" x14ac:dyDescent="0.25">
      <c r="A529">
        <v>18.469116210936136</v>
      </c>
      <c r="B529">
        <v>52.599998474121101</v>
      </c>
      <c r="D529" s="90">
        <f t="shared" si="16"/>
        <v>18.469116210936136</v>
      </c>
      <c r="E529" s="89">
        <f>'Rating Curve Calibration 1'!D540</f>
        <v>4.0315477959141255</v>
      </c>
      <c r="G529" s="89">
        <v>52.599998474121101</v>
      </c>
      <c r="H529" s="89">
        <v>352.03909301757801</v>
      </c>
      <c r="I529" s="89">
        <f t="shared" si="17"/>
        <v>18.469116210936136</v>
      </c>
    </row>
    <row r="530" spans="1:9" x14ac:dyDescent="0.25">
      <c r="A530">
        <v>18.489990234372272</v>
      </c>
      <c r="B530">
        <v>52.700000762939503</v>
      </c>
      <c r="D530" s="90">
        <f t="shared" si="16"/>
        <v>18.489990234372272</v>
      </c>
      <c r="E530" s="89">
        <f>'Rating Curve Calibration 1'!D541</f>
        <v>4.0466962264298463</v>
      </c>
      <c r="G530" s="89">
        <v>52.700000762939503</v>
      </c>
      <c r="H530" s="89">
        <v>352.04083251953102</v>
      </c>
      <c r="I530" s="89">
        <f t="shared" si="17"/>
        <v>18.489990234372272</v>
      </c>
    </row>
    <row r="531" spans="1:9" x14ac:dyDescent="0.25">
      <c r="A531">
        <v>18.511596679692275</v>
      </c>
      <c r="B531">
        <v>52.799999237060497</v>
      </c>
      <c r="D531" s="90">
        <f t="shared" si="16"/>
        <v>18.511596679692275</v>
      </c>
      <c r="E531" s="89">
        <f>'Rating Curve Calibration 1'!D542</f>
        <v>4.0621358500944904</v>
      </c>
      <c r="G531" s="89">
        <v>52.799999237060497</v>
      </c>
      <c r="H531" s="89">
        <v>352.04263305664102</v>
      </c>
      <c r="I531" s="89">
        <f t="shared" si="17"/>
        <v>18.511596679692275</v>
      </c>
    </row>
    <row r="532" spans="1:9" x14ac:dyDescent="0.25">
      <c r="A532">
        <v>18.532470703127728</v>
      </c>
      <c r="B532">
        <v>52.900001525878899</v>
      </c>
      <c r="D532" s="90">
        <f t="shared" si="16"/>
        <v>18.532470703127728</v>
      </c>
      <c r="E532" s="89">
        <f>'Rating Curve Calibration 1'!D543</f>
        <v>4.0773415820389385</v>
      </c>
      <c r="G532" s="89">
        <v>52.900001525878899</v>
      </c>
      <c r="H532" s="89">
        <v>352.04437255859398</v>
      </c>
      <c r="I532" s="89">
        <f t="shared" si="17"/>
        <v>18.532470703127728</v>
      </c>
    </row>
    <row r="533" spans="1:9" x14ac:dyDescent="0.25">
      <c r="A533">
        <v>18.554077148436136</v>
      </c>
      <c r="B533">
        <v>53</v>
      </c>
      <c r="D533" s="90">
        <f t="shared" si="16"/>
        <v>18.554077148436136</v>
      </c>
      <c r="E533" s="89">
        <f>'Rating Curve Calibration 1'!D544</f>
        <v>4.092839502562982</v>
      </c>
      <c r="G533" s="89">
        <v>53</v>
      </c>
      <c r="H533" s="89">
        <v>352.04617309570301</v>
      </c>
      <c r="I533" s="89">
        <f t="shared" si="17"/>
        <v>18.554077148436136</v>
      </c>
    </row>
    <row r="534" spans="1:9" x14ac:dyDescent="0.25">
      <c r="A534">
        <v>18.574584960936136</v>
      </c>
      <c r="B534">
        <v>53.099998474121101</v>
      </c>
      <c r="D534" s="90">
        <f t="shared" si="16"/>
        <v>18.574584960936136</v>
      </c>
      <c r="E534" s="89">
        <f>'Rating Curve Calibration 1'!D545</f>
        <v>4.1079699510326773</v>
      </c>
      <c r="G534" s="89">
        <v>53.099998474121101</v>
      </c>
      <c r="H534" s="89">
        <v>352.04788208007801</v>
      </c>
      <c r="I534" s="89">
        <f t="shared" si="17"/>
        <v>18.574584960936136</v>
      </c>
    </row>
    <row r="535" spans="1:9" x14ac:dyDescent="0.25">
      <c r="A535">
        <v>18.595458984372272</v>
      </c>
      <c r="B535">
        <v>53.200000762939503</v>
      </c>
      <c r="D535" s="90">
        <f t="shared" si="16"/>
        <v>18.595458984372272</v>
      </c>
      <c r="E535" s="89">
        <f>'Rating Curve Calibration 1'!D546</f>
        <v>4.1232611365719709</v>
      </c>
      <c r="G535" s="89">
        <v>53.200000762939503</v>
      </c>
      <c r="H535" s="89">
        <v>352.04962158203102</v>
      </c>
      <c r="I535" s="89">
        <f t="shared" si="17"/>
        <v>18.595458984372272</v>
      </c>
    </row>
    <row r="536" spans="1:9" x14ac:dyDescent="0.25">
      <c r="A536">
        <v>18.616699218756139</v>
      </c>
      <c r="B536">
        <v>53.299999237060497</v>
      </c>
      <c r="D536" s="90">
        <f t="shared" si="16"/>
        <v>18.616699218756139</v>
      </c>
      <c r="E536" s="89">
        <f>'Rating Curve Calibration 1'!D547</f>
        <v>4.1387132158092488</v>
      </c>
      <c r="G536" s="89">
        <v>53.299999237060497</v>
      </c>
      <c r="H536" s="89">
        <v>352.05139160156301</v>
      </c>
      <c r="I536" s="89">
        <f t="shared" si="17"/>
        <v>18.616699218756139</v>
      </c>
    </row>
    <row r="537" spans="1:9" x14ac:dyDescent="0.25">
      <c r="A537">
        <v>18.637939453127728</v>
      </c>
      <c r="B537">
        <v>53.400001525878899</v>
      </c>
      <c r="D537" s="90">
        <f t="shared" si="16"/>
        <v>18.637939453127728</v>
      </c>
      <c r="E537" s="89">
        <f>'Rating Curve Calibration 1'!D548</f>
        <v>4.154194490824203</v>
      </c>
      <c r="G537" s="89">
        <v>53.400001525878899</v>
      </c>
      <c r="H537" s="89">
        <v>352.05316162109398</v>
      </c>
      <c r="I537" s="89">
        <f t="shared" si="17"/>
        <v>18.637939453127728</v>
      </c>
    </row>
    <row r="538" spans="1:9" x14ac:dyDescent="0.25">
      <c r="A538">
        <v>18.658813476563864</v>
      </c>
      <c r="B538">
        <v>53.5</v>
      </c>
      <c r="D538" s="90">
        <f t="shared" si="16"/>
        <v>18.658813476563864</v>
      </c>
      <c r="E538" s="89">
        <f>'Rating Curve Calibration 1'!D549</f>
        <v>4.1695710823369172</v>
      </c>
      <c r="G538" s="89">
        <v>53.5</v>
      </c>
      <c r="H538" s="89">
        <v>352.05490112304699</v>
      </c>
      <c r="I538" s="89">
        <f t="shared" si="17"/>
        <v>18.658813476563864</v>
      </c>
    </row>
    <row r="539" spans="1:9" x14ac:dyDescent="0.25">
      <c r="A539">
        <v>18.6796875</v>
      </c>
      <c r="B539">
        <v>53.599998474121101</v>
      </c>
      <c r="D539" s="90">
        <f t="shared" si="16"/>
        <v>18.6796875</v>
      </c>
      <c r="E539" s="89">
        <f>'Rating Curve Calibration 1'!D550</f>
        <v>4.1849760746125515</v>
      </c>
      <c r="G539" s="89">
        <v>53.599998474121101</v>
      </c>
      <c r="H539" s="89">
        <v>352.056640625</v>
      </c>
      <c r="I539" s="89">
        <f t="shared" si="17"/>
        <v>18.6796875</v>
      </c>
    </row>
    <row r="540" spans="1:9" x14ac:dyDescent="0.25">
      <c r="A540">
        <v>18.700927734372272</v>
      </c>
      <c r="B540">
        <v>53.700000762939503</v>
      </c>
      <c r="D540" s="90">
        <f t="shared" si="16"/>
        <v>18.700927734372272</v>
      </c>
      <c r="E540" s="89">
        <f>'Rating Curve Calibration 1'!D551</f>
        <v>4.2005435506203517</v>
      </c>
      <c r="G540" s="89">
        <v>53.700000762939503</v>
      </c>
      <c r="H540" s="89">
        <v>352.05841064453102</v>
      </c>
      <c r="I540" s="89">
        <f t="shared" si="17"/>
        <v>18.700927734372272</v>
      </c>
    </row>
    <row r="541" spans="1:9" x14ac:dyDescent="0.25">
      <c r="A541">
        <v>18.721801757807725</v>
      </c>
      <c r="B541">
        <v>53.799999237060497</v>
      </c>
      <c r="D541" s="90">
        <f t="shared" si="16"/>
        <v>18.721801757807725</v>
      </c>
      <c r="E541" s="89">
        <f>'Rating Curve Calibration 1'!D552</f>
        <v>4.2160055940927732</v>
      </c>
      <c r="G541" s="89">
        <v>53.799999237060497</v>
      </c>
      <c r="H541" s="89">
        <v>352.06015014648398</v>
      </c>
      <c r="I541" s="89">
        <f t="shared" si="17"/>
        <v>18.721801757807725</v>
      </c>
    </row>
    <row r="542" spans="1:9" x14ac:dyDescent="0.25">
      <c r="A542">
        <v>18.743041992192275</v>
      </c>
      <c r="B542">
        <v>53.900001525878899</v>
      </c>
      <c r="D542" s="90">
        <f t="shared" si="16"/>
        <v>18.743041992192275</v>
      </c>
      <c r="E542" s="89">
        <f>'Rating Curve Calibration 1'!D553</f>
        <v>4.2316306206635383</v>
      </c>
      <c r="G542" s="89">
        <v>53.900001525878899</v>
      </c>
      <c r="H542" s="89">
        <v>352.06192016601602</v>
      </c>
      <c r="I542" s="89">
        <f t="shared" si="17"/>
        <v>18.743041992192275</v>
      </c>
    </row>
    <row r="543" spans="1:9" x14ac:dyDescent="0.25">
      <c r="A543">
        <v>18.763916015627728</v>
      </c>
      <c r="B543">
        <v>54</v>
      </c>
      <c r="D543" s="90">
        <f t="shared" si="16"/>
        <v>18.763916015627728</v>
      </c>
      <c r="E543" s="89">
        <f>'Rating Curve Calibration 1'!D554</f>
        <v>4.247149715333034</v>
      </c>
      <c r="G543" s="89">
        <v>54</v>
      </c>
      <c r="H543" s="89">
        <v>352.06365966796898</v>
      </c>
      <c r="I543" s="89">
        <f t="shared" si="17"/>
        <v>18.763916015627728</v>
      </c>
    </row>
    <row r="544" spans="1:9" x14ac:dyDescent="0.25">
      <c r="A544">
        <v>18.784423828127728</v>
      </c>
      <c r="B544">
        <v>54.099998474121101</v>
      </c>
      <c r="D544" s="90">
        <f t="shared" si="16"/>
        <v>18.784423828127728</v>
      </c>
      <c r="E544" s="89">
        <f>'Rating Curve Calibration 1'!D555</f>
        <v>4.2625624296542677</v>
      </c>
      <c r="G544" s="89">
        <v>54.099998474121101</v>
      </c>
      <c r="H544" s="89">
        <v>352.06536865234398</v>
      </c>
      <c r="I544" s="89">
        <f t="shared" si="17"/>
        <v>18.784423828127728</v>
      </c>
    </row>
    <row r="545" spans="1:9" x14ac:dyDescent="0.25">
      <c r="A545">
        <v>18.805297851563864</v>
      </c>
      <c r="B545">
        <v>54.200000762939503</v>
      </c>
      <c r="D545" s="90">
        <f t="shared" si="16"/>
        <v>18.805297851563864</v>
      </c>
      <c r="E545" s="89">
        <f>'Rating Curve Calibration 1'!D556</f>
        <v>4.2781383778237139</v>
      </c>
      <c r="G545" s="89">
        <v>54.200000762939503</v>
      </c>
      <c r="H545" s="89">
        <v>352.06710815429699</v>
      </c>
      <c r="I545" s="89">
        <f t="shared" si="17"/>
        <v>18.805297851563864</v>
      </c>
    </row>
    <row r="546" spans="1:9" x14ac:dyDescent="0.25">
      <c r="A546">
        <v>18.826538085936136</v>
      </c>
      <c r="B546">
        <v>54.299999237060497</v>
      </c>
      <c r="D546" s="90">
        <f t="shared" si="16"/>
        <v>18.826538085936136</v>
      </c>
      <c r="E546" s="89">
        <f>'Rating Curve Calibration 1'!D557</f>
        <v>4.2938777055743369</v>
      </c>
      <c r="G546" s="89">
        <v>54.299999237060497</v>
      </c>
      <c r="H546" s="89">
        <v>352.06887817382801</v>
      </c>
      <c r="I546" s="89">
        <f t="shared" si="17"/>
        <v>18.826538085936136</v>
      </c>
    </row>
    <row r="547" spans="1:9" x14ac:dyDescent="0.25">
      <c r="A547">
        <v>18.847412109372272</v>
      </c>
      <c r="B547">
        <v>54.400001525878899</v>
      </c>
      <c r="D547" s="90">
        <f t="shared" si="16"/>
        <v>18.847412109372272</v>
      </c>
      <c r="E547" s="89">
        <f>'Rating Curve Calibration 1'!D558</f>
        <v>4.3095107060337536</v>
      </c>
      <c r="G547" s="89">
        <v>54.400001525878899</v>
      </c>
      <c r="H547" s="89">
        <v>352.07061767578102</v>
      </c>
      <c r="I547" s="89">
        <f t="shared" si="17"/>
        <v>18.847412109372272</v>
      </c>
    </row>
    <row r="548" spans="1:9" x14ac:dyDescent="0.25">
      <c r="A548">
        <v>18.868652343756139</v>
      </c>
      <c r="B548">
        <v>54.5</v>
      </c>
      <c r="D548" s="90">
        <f t="shared" si="16"/>
        <v>18.868652343756139</v>
      </c>
      <c r="E548" s="89">
        <f>'Rating Curve Calibration 1'!D559</f>
        <v>4.3253075832542285</v>
      </c>
      <c r="G548" s="89">
        <v>54.5</v>
      </c>
      <c r="H548" s="89">
        <v>352.07238769531301</v>
      </c>
      <c r="I548" s="89">
        <f t="shared" si="17"/>
        <v>18.868652343756139</v>
      </c>
    </row>
    <row r="549" spans="1:9" x14ac:dyDescent="0.25">
      <c r="A549">
        <v>18.888793945307725</v>
      </c>
      <c r="B549">
        <v>54.599998474121101</v>
      </c>
      <c r="D549" s="90">
        <f t="shared" si="16"/>
        <v>18.888793945307725</v>
      </c>
      <c r="E549" s="89">
        <f>'Rating Curve Calibration 1'!D560</f>
        <v>4.3407252791540065</v>
      </c>
      <c r="G549" s="89">
        <v>54.599998474121101</v>
      </c>
      <c r="H549" s="89">
        <v>352.07406616210898</v>
      </c>
      <c r="I549" s="89">
        <f t="shared" si="17"/>
        <v>18.888793945307725</v>
      </c>
    </row>
    <row r="550" spans="1:9" x14ac:dyDescent="0.25">
      <c r="A550">
        <v>18.910400390627728</v>
      </c>
      <c r="B550">
        <v>54.700000762939503</v>
      </c>
      <c r="D550" s="90">
        <f t="shared" si="16"/>
        <v>18.910400390627728</v>
      </c>
      <c r="E550" s="89">
        <f>'Rating Curve Calibration 1'!D561</f>
        <v>4.3567157867681807</v>
      </c>
      <c r="G550" s="89">
        <v>54.700000762939503</v>
      </c>
      <c r="H550" s="89">
        <v>352.07586669921898</v>
      </c>
      <c r="I550" s="89">
        <f t="shared" si="17"/>
        <v>18.910400390627728</v>
      </c>
    </row>
    <row r="551" spans="1:9" x14ac:dyDescent="0.25">
      <c r="A551">
        <v>18.930908203127728</v>
      </c>
      <c r="B551">
        <v>54.799999237060497</v>
      </c>
      <c r="D551" s="90">
        <f t="shared" si="16"/>
        <v>18.930908203127728</v>
      </c>
      <c r="E551" s="89">
        <f>'Rating Curve Calibration 1'!D562</f>
        <v>4.372325813249482</v>
      </c>
      <c r="G551" s="89">
        <v>54.799999237060497</v>
      </c>
      <c r="H551" s="89">
        <v>352.07757568359398</v>
      </c>
      <c r="I551" s="89">
        <f t="shared" si="17"/>
        <v>18.930908203127728</v>
      </c>
    </row>
    <row r="552" spans="1:9" x14ac:dyDescent="0.25">
      <c r="A552">
        <v>18.951049804692275</v>
      </c>
      <c r="B552">
        <v>54.900001525878899</v>
      </c>
      <c r="D552" s="90">
        <f t="shared" si="16"/>
        <v>18.951049804692275</v>
      </c>
      <c r="E552" s="89">
        <f>'Rating Curve Calibration 1'!D563</f>
        <v>4.3878272729448824</v>
      </c>
      <c r="G552" s="89">
        <v>54.900001525878899</v>
      </c>
      <c r="H552" s="89">
        <v>352.07925415039102</v>
      </c>
      <c r="I552" s="89">
        <f t="shared" si="17"/>
        <v>18.951049804692275</v>
      </c>
    </row>
    <row r="553" spans="1:9" x14ac:dyDescent="0.25">
      <c r="A553">
        <v>18.972290039063864</v>
      </c>
      <c r="B553">
        <v>55</v>
      </c>
      <c r="D553" s="90">
        <f t="shared" si="16"/>
        <v>18.972290039063864</v>
      </c>
      <c r="E553" s="89">
        <f>'Rating Curve Calibration 1'!D564</f>
        <v>4.4037669024663257</v>
      </c>
      <c r="G553" s="89">
        <v>55</v>
      </c>
      <c r="H553" s="89">
        <v>352.08102416992199</v>
      </c>
      <c r="I553" s="89">
        <f t="shared" si="17"/>
        <v>18.972290039063864</v>
      </c>
    </row>
    <row r="554" spans="1:9" x14ac:dyDescent="0.25">
      <c r="A554">
        <v>18.992797851563864</v>
      </c>
      <c r="B554">
        <v>55.099998474121101</v>
      </c>
      <c r="D554" s="90">
        <f t="shared" si="16"/>
        <v>18.992797851563864</v>
      </c>
      <c r="E554" s="89">
        <f>'Rating Curve Calibration 1'!D565</f>
        <v>4.4194608861211142</v>
      </c>
      <c r="G554" s="89">
        <v>55.099998474121101</v>
      </c>
      <c r="H554" s="89">
        <v>352.08273315429699</v>
      </c>
      <c r="I554" s="89">
        <f t="shared" si="17"/>
        <v>18.992797851563864</v>
      </c>
    </row>
    <row r="555" spans="1:9" x14ac:dyDescent="0.25">
      <c r="A555">
        <v>19.014038085936136</v>
      </c>
      <c r="B555">
        <v>55.200000762939503</v>
      </c>
      <c r="D555" s="90">
        <f t="shared" si="16"/>
        <v>19.014038085936136</v>
      </c>
      <c r="E555" s="89">
        <f>'Rating Curve Calibration 1'!D566</f>
        <v>4.4354581219481126</v>
      </c>
      <c r="G555" s="89">
        <v>55.200000762939503</v>
      </c>
      <c r="H555" s="89">
        <v>352.08450317382801</v>
      </c>
      <c r="I555" s="89">
        <f t="shared" si="17"/>
        <v>19.014038085936136</v>
      </c>
    </row>
    <row r="556" spans="1:9" x14ac:dyDescent="0.25">
      <c r="A556">
        <v>19.034545898436136</v>
      </c>
      <c r="B556">
        <v>55.299999237060497</v>
      </c>
      <c r="D556" s="90">
        <f t="shared" si="16"/>
        <v>19.034545898436136</v>
      </c>
      <c r="E556" s="89">
        <f>'Rating Curve Calibration 1'!D567</f>
        <v>4.4512084094019349</v>
      </c>
      <c r="G556" s="89">
        <v>55.299999237060497</v>
      </c>
      <c r="H556" s="89">
        <v>352.08621215820301</v>
      </c>
      <c r="I556" s="89">
        <f t="shared" si="17"/>
        <v>19.034545898436136</v>
      </c>
    </row>
    <row r="557" spans="1:9" x14ac:dyDescent="0.25">
      <c r="A557">
        <v>19.055786132807725</v>
      </c>
      <c r="B557">
        <v>55.400001525878899</v>
      </c>
      <c r="D557" s="90">
        <f t="shared" si="16"/>
        <v>19.055786132807725</v>
      </c>
      <c r="E557" s="89">
        <f>'Rating Curve Calibration 1'!D568</f>
        <v>4.4672629466481553</v>
      </c>
      <c r="G557" s="89">
        <v>55.400001525878899</v>
      </c>
      <c r="H557" s="89">
        <v>352.08798217773398</v>
      </c>
      <c r="I557" s="89">
        <f t="shared" si="17"/>
        <v>19.055786132807725</v>
      </c>
    </row>
    <row r="558" spans="1:9" x14ac:dyDescent="0.25">
      <c r="A558">
        <v>19.076293945307725</v>
      </c>
      <c r="B558">
        <v>55.5</v>
      </c>
      <c r="D558" s="90">
        <f t="shared" si="16"/>
        <v>19.076293945307725</v>
      </c>
      <c r="E558" s="89">
        <f>'Rating Curve Calibration 1'!D569</f>
        <v>4.4830695379010272</v>
      </c>
      <c r="G558" s="89">
        <v>55.5</v>
      </c>
      <c r="H558" s="89">
        <v>352.08969116210898</v>
      </c>
      <c r="I558" s="89">
        <f t="shared" si="17"/>
        <v>19.076293945307725</v>
      </c>
    </row>
    <row r="559" spans="1:9" x14ac:dyDescent="0.25">
      <c r="A559">
        <v>19.096801757807725</v>
      </c>
      <c r="B559">
        <v>55.599998474121101</v>
      </c>
      <c r="D559" s="90">
        <f t="shared" si="16"/>
        <v>19.096801757807725</v>
      </c>
      <c r="E559" s="89">
        <f>'Rating Curve Calibration 1'!D570</f>
        <v>4.4989040316578226</v>
      </c>
      <c r="G559" s="89">
        <v>55.599998474121101</v>
      </c>
      <c r="H559" s="89">
        <v>352.09140014648398</v>
      </c>
      <c r="I559" s="89">
        <f t="shared" si="17"/>
        <v>19.096801757807725</v>
      </c>
    </row>
    <row r="560" spans="1:9" x14ac:dyDescent="0.25">
      <c r="A560">
        <v>19.117675781256139</v>
      </c>
      <c r="B560">
        <v>55.700000762939503</v>
      </c>
      <c r="D560" s="90">
        <f t="shared" si="16"/>
        <v>19.117675781256139</v>
      </c>
      <c r="E560" s="89">
        <f>'Rating Curve Calibration 1'!D571</f>
        <v>4.5149055043736244</v>
      </c>
      <c r="G560" s="89">
        <v>55.700000762939503</v>
      </c>
      <c r="H560" s="89">
        <v>352.09313964843801</v>
      </c>
      <c r="I560" s="89">
        <f t="shared" si="17"/>
        <v>19.117675781256139</v>
      </c>
    </row>
    <row r="561" spans="1:9" x14ac:dyDescent="0.25">
      <c r="A561">
        <v>19.138183593756139</v>
      </c>
      <c r="B561">
        <v>55.799999237060497</v>
      </c>
      <c r="D561" s="90">
        <f t="shared" si="16"/>
        <v>19.138183593756139</v>
      </c>
      <c r="E561" s="89">
        <f>'Rating Curve Calibration 1'!D572</f>
        <v>4.5307960527999747</v>
      </c>
      <c r="G561" s="89">
        <v>55.799999237060497</v>
      </c>
      <c r="H561" s="89">
        <v>352.09484863281301</v>
      </c>
      <c r="I561" s="89">
        <f t="shared" si="17"/>
        <v>19.138183593756139</v>
      </c>
    </row>
    <row r="562" spans="1:9" x14ac:dyDescent="0.25">
      <c r="A562">
        <v>19.158691406256139</v>
      </c>
      <c r="B562">
        <v>55.900001525878899</v>
      </c>
      <c r="D562" s="90">
        <f t="shared" si="16"/>
        <v>19.158691406256139</v>
      </c>
      <c r="E562" s="89">
        <f>'Rating Curve Calibration 1'!D573</f>
        <v>4.5467148140046731</v>
      </c>
      <c r="G562" s="89">
        <v>55.900001525878899</v>
      </c>
      <c r="H562" s="89">
        <v>352.09655761718801</v>
      </c>
      <c r="I562" s="89">
        <f t="shared" si="17"/>
        <v>19.158691406256139</v>
      </c>
    </row>
    <row r="563" spans="1:9" x14ac:dyDescent="0.25">
      <c r="A563">
        <v>19.179565429692275</v>
      </c>
      <c r="B563">
        <v>56</v>
      </c>
      <c r="D563" s="90">
        <f t="shared" si="16"/>
        <v>19.179565429692275</v>
      </c>
      <c r="E563" s="89">
        <f>'Rating Curve Calibration 1'!D574</f>
        <v>4.5628006826190033</v>
      </c>
      <c r="G563" s="89">
        <v>56</v>
      </c>
      <c r="H563" s="89">
        <v>352.09829711914102</v>
      </c>
      <c r="I563" s="89">
        <f t="shared" si="17"/>
        <v>19.179565429692275</v>
      </c>
    </row>
    <row r="564" spans="1:9" x14ac:dyDescent="0.25">
      <c r="A564">
        <v>19.200805664063864</v>
      </c>
      <c r="B564">
        <v>56.099998474121101</v>
      </c>
      <c r="D564" s="90">
        <f t="shared" si="16"/>
        <v>19.200805664063864</v>
      </c>
      <c r="E564" s="89">
        <f>'Rating Curve Calibration 1'!D575</f>
        <v>4.5790547157734034</v>
      </c>
      <c r="G564" s="89">
        <v>56.099998474121101</v>
      </c>
      <c r="H564" s="89">
        <v>352.10006713867199</v>
      </c>
      <c r="I564" s="89">
        <f t="shared" si="17"/>
        <v>19.200805664063864</v>
      </c>
    </row>
    <row r="565" spans="1:9" x14ac:dyDescent="0.25">
      <c r="A565">
        <v>19.220947265627728</v>
      </c>
      <c r="B565">
        <v>56.200000762939503</v>
      </c>
      <c r="D565" s="90">
        <f t="shared" si="16"/>
        <v>19.220947265627728</v>
      </c>
      <c r="E565" s="89">
        <f>'Rating Curve Calibration 1'!D576</f>
        <v>4.5949179211192854</v>
      </c>
      <c r="G565" s="89">
        <v>56.200000762939503</v>
      </c>
      <c r="H565" s="89">
        <v>352.10174560546898</v>
      </c>
      <c r="I565" s="89">
        <f t="shared" si="17"/>
        <v>19.220947265627728</v>
      </c>
    </row>
    <row r="566" spans="1:9" x14ac:dyDescent="0.25">
      <c r="A566">
        <v>19.2421875</v>
      </c>
      <c r="B566">
        <v>56.299999237060497</v>
      </c>
      <c r="D566" s="90">
        <f t="shared" si="16"/>
        <v>19.2421875</v>
      </c>
      <c r="E566" s="89">
        <f>'Rating Curve Calibration 1'!D577</f>
        <v>4.611229005480495</v>
      </c>
      <c r="G566" s="89">
        <v>56.299999237060497</v>
      </c>
      <c r="H566" s="89">
        <v>352.103515625</v>
      </c>
      <c r="I566" s="89">
        <f t="shared" si="17"/>
        <v>19.2421875</v>
      </c>
    </row>
    <row r="567" spans="1:9" x14ac:dyDescent="0.25">
      <c r="A567">
        <v>19.262329101563864</v>
      </c>
      <c r="B567">
        <v>56.400001525878899</v>
      </c>
      <c r="D567" s="90">
        <f t="shared" si="16"/>
        <v>19.262329101563864</v>
      </c>
      <c r="E567" s="89">
        <f>'Rating Curve Calibration 1'!D578</f>
        <v>4.6271477683013424</v>
      </c>
      <c r="G567" s="89">
        <v>56.400001525878899</v>
      </c>
      <c r="H567" s="89">
        <v>352.10519409179699</v>
      </c>
      <c r="I567" s="89">
        <f t="shared" si="17"/>
        <v>19.262329101563864</v>
      </c>
    </row>
    <row r="568" spans="1:9" x14ac:dyDescent="0.25">
      <c r="A568">
        <v>19.282836914063864</v>
      </c>
      <c r="B568">
        <v>56.5</v>
      </c>
      <c r="D568" s="90">
        <f t="shared" si="16"/>
        <v>19.282836914063864</v>
      </c>
      <c r="E568" s="89">
        <f>'Rating Curve Calibration 1'!D579</f>
        <v>4.6432343832402667</v>
      </c>
      <c r="G568" s="89">
        <v>56.5</v>
      </c>
      <c r="H568" s="89">
        <v>352.10690307617199</v>
      </c>
      <c r="I568" s="89">
        <f t="shared" si="17"/>
        <v>19.282836914063864</v>
      </c>
    </row>
    <row r="569" spans="1:9" x14ac:dyDescent="0.25">
      <c r="A569">
        <v>19.303344726563864</v>
      </c>
      <c r="B569">
        <v>56.599998474121101</v>
      </c>
      <c r="D569" s="90">
        <f t="shared" si="16"/>
        <v>19.303344726563864</v>
      </c>
      <c r="E569" s="89">
        <f>'Rating Curve Calibration 1'!D580</f>
        <v>4.6593489006831197</v>
      </c>
      <c r="G569" s="89">
        <v>56.599998474121101</v>
      </c>
      <c r="H569" s="89">
        <v>352.10861206054699</v>
      </c>
      <c r="I569" s="89">
        <f t="shared" si="17"/>
        <v>19.303344726563864</v>
      </c>
    </row>
    <row r="570" spans="1:9" x14ac:dyDescent="0.25">
      <c r="A570">
        <v>19.323852539063864</v>
      </c>
      <c r="B570">
        <v>56.700000762939503</v>
      </c>
      <c r="D570" s="90">
        <f t="shared" si="16"/>
        <v>19.323852539063864</v>
      </c>
      <c r="E570" s="89">
        <f>'Rating Curve Calibration 1'!D581</f>
        <v>4.6754916351904718</v>
      </c>
      <c r="G570" s="89">
        <v>56.700000762939503</v>
      </c>
      <c r="H570" s="89">
        <v>352.11032104492199</v>
      </c>
      <c r="I570" s="89">
        <f t="shared" si="17"/>
        <v>19.323852539063864</v>
      </c>
    </row>
    <row r="571" spans="1:9" x14ac:dyDescent="0.25">
      <c r="A571">
        <v>19.344360351563864</v>
      </c>
      <c r="B571">
        <v>56.799999237060497</v>
      </c>
      <c r="D571" s="90">
        <f t="shared" si="16"/>
        <v>19.344360351563864</v>
      </c>
      <c r="E571" s="89">
        <f>'Rating Curve Calibration 1'!D582</f>
        <v>4.6916619581733672</v>
      </c>
      <c r="G571" s="89">
        <v>56.799999237060497</v>
      </c>
      <c r="H571" s="89">
        <v>352.11203002929699</v>
      </c>
      <c r="I571" s="89">
        <f t="shared" si="17"/>
        <v>19.344360351563864</v>
      </c>
    </row>
    <row r="572" spans="1:9" x14ac:dyDescent="0.25">
      <c r="A572">
        <v>19.364868164063864</v>
      </c>
      <c r="B572">
        <v>56.900001525878899</v>
      </c>
      <c r="D572" s="90">
        <f t="shared" si="16"/>
        <v>19.364868164063864</v>
      </c>
      <c r="E572" s="89">
        <f>'Rating Curve Calibration 1'!D583</f>
        <v>4.707860499285184</v>
      </c>
      <c r="G572" s="89">
        <v>56.900001525878899</v>
      </c>
      <c r="H572" s="89">
        <v>352.11373901367199</v>
      </c>
      <c r="I572" s="89">
        <f t="shared" si="17"/>
        <v>19.364868164063864</v>
      </c>
    </row>
    <row r="573" spans="1:9" x14ac:dyDescent="0.25">
      <c r="A573">
        <v>19.3857421875</v>
      </c>
      <c r="B573">
        <v>57</v>
      </c>
      <c r="D573" s="90">
        <f t="shared" si="16"/>
        <v>19.3857421875</v>
      </c>
      <c r="E573" s="89">
        <f>'Rating Curve Calibration 1'!D584</f>
        <v>4.7242286337890578</v>
      </c>
      <c r="G573" s="89">
        <v>57</v>
      </c>
      <c r="H573" s="89">
        <v>352.115478515625</v>
      </c>
      <c r="I573" s="89">
        <f t="shared" si="17"/>
        <v>19.3857421875</v>
      </c>
    </row>
    <row r="574" spans="1:9" x14ac:dyDescent="0.25">
      <c r="A574">
        <v>19.406616210936136</v>
      </c>
      <c r="B574">
        <v>57.099998474121101</v>
      </c>
      <c r="D574" s="90">
        <f t="shared" si="16"/>
        <v>19.406616210936136</v>
      </c>
      <c r="E574" s="89">
        <f>'Rating Curve Calibration 1'!D585</f>
        <v>4.7406251690558445</v>
      </c>
      <c r="G574" s="89">
        <v>57.099998474121101</v>
      </c>
      <c r="H574" s="89">
        <v>352.11721801757801</v>
      </c>
      <c r="I574" s="89">
        <f t="shared" si="17"/>
        <v>19.406616210936136</v>
      </c>
    </row>
    <row r="575" spans="1:9" x14ac:dyDescent="0.25">
      <c r="A575">
        <v>19.4267578125</v>
      </c>
      <c r="B575">
        <v>57.200000762939503</v>
      </c>
      <c r="D575" s="90">
        <f t="shared" si="16"/>
        <v>19.4267578125</v>
      </c>
      <c r="E575" s="89">
        <f>'Rating Curve Calibration 1'!D586</f>
        <v>4.7567654138368445</v>
      </c>
      <c r="G575" s="89">
        <v>57.200000762939503</v>
      </c>
      <c r="H575" s="89">
        <v>352.118896484375</v>
      </c>
      <c r="I575" s="89">
        <f t="shared" si="17"/>
        <v>19.4267578125</v>
      </c>
    </row>
    <row r="576" spans="1:9" x14ac:dyDescent="0.25">
      <c r="A576">
        <v>19.447265625</v>
      </c>
      <c r="B576">
        <v>57.299999237060497</v>
      </c>
      <c r="D576" s="90">
        <f t="shared" si="16"/>
        <v>19.447265625</v>
      </c>
      <c r="E576" s="89">
        <f>'Rating Curve Calibration 1'!D587</f>
        <v>4.7730754995332632</v>
      </c>
      <c r="G576" s="89">
        <v>57.299999237060497</v>
      </c>
      <c r="H576" s="89">
        <v>352.12060546875</v>
      </c>
      <c r="I576" s="89">
        <f t="shared" si="17"/>
        <v>19.447265625</v>
      </c>
    </row>
    <row r="577" spans="1:9" x14ac:dyDescent="0.25">
      <c r="A577">
        <v>19.4677734375</v>
      </c>
      <c r="B577">
        <v>57.400001525878899</v>
      </c>
      <c r="D577" s="90">
        <f t="shared" si="16"/>
        <v>19.4677734375</v>
      </c>
      <c r="E577" s="89">
        <f>'Rating Curve Calibration 1'!D588</f>
        <v>4.7894138060291436</v>
      </c>
      <c r="G577" s="89">
        <v>57.400001525878899</v>
      </c>
      <c r="H577" s="89">
        <v>352.122314453125</v>
      </c>
      <c r="I577" s="89">
        <f t="shared" si="17"/>
        <v>19.4677734375</v>
      </c>
    </row>
    <row r="578" spans="1:9" x14ac:dyDescent="0.25">
      <c r="A578">
        <v>19.488647460936136</v>
      </c>
      <c r="B578">
        <v>57.5</v>
      </c>
      <c r="D578" s="90">
        <f t="shared" si="16"/>
        <v>19.488647460936136</v>
      </c>
      <c r="E578" s="89">
        <f>'Rating Curve Calibration 1'!D589</f>
        <v>4.8059229489130404</v>
      </c>
      <c r="G578" s="89">
        <v>57.5</v>
      </c>
      <c r="H578" s="89">
        <v>352.12405395507801</v>
      </c>
      <c r="I578" s="89">
        <f t="shared" si="17"/>
        <v>19.488647460936136</v>
      </c>
    </row>
    <row r="579" spans="1:9" x14ac:dyDescent="0.25">
      <c r="A579">
        <v>19.5087890625</v>
      </c>
      <c r="B579">
        <v>57.599998474121101</v>
      </c>
      <c r="D579" s="90">
        <f t="shared" si="16"/>
        <v>19.5087890625</v>
      </c>
      <c r="E579" s="89">
        <f>'Rating Curve Calibration 1'!D590</f>
        <v>4.8221734910060245</v>
      </c>
      <c r="G579" s="89">
        <v>57.599998474121101</v>
      </c>
      <c r="H579" s="89">
        <v>352.125732421875</v>
      </c>
      <c r="I579" s="89">
        <f t="shared" si="17"/>
        <v>19.5087890625</v>
      </c>
    </row>
    <row r="580" spans="1:9" x14ac:dyDescent="0.25">
      <c r="A580">
        <v>19.529296875</v>
      </c>
      <c r="B580">
        <v>57.700000762939503</v>
      </c>
      <c r="D580" s="90">
        <f t="shared" ref="D580:D643" si="18">A580</f>
        <v>19.529296875</v>
      </c>
      <c r="E580" s="89">
        <f>'Rating Curve Calibration 1'!D591</f>
        <v>4.8385955071424913</v>
      </c>
      <c r="G580" s="89">
        <v>57.700000762939503</v>
      </c>
      <c r="H580" s="89">
        <v>352.12744140625</v>
      </c>
      <c r="I580" s="89">
        <f t="shared" ref="I580:I643" si="19">(H580-H$3)*12</f>
        <v>19.529296875</v>
      </c>
    </row>
    <row r="581" spans="1:9" x14ac:dyDescent="0.25">
      <c r="A581">
        <v>19.549438476563864</v>
      </c>
      <c r="B581">
        <v>57.799999237060497</v>
      </c>
      <c r="D581" s="90">
        <f t="shared" si="18"/>
        <v>19.549438476563864</v>
      </c>
      <c r="E581" s="89">
        <f>'Rating Curve Calibration 1'!D592</f>
        <v>4.8549011073775192</v>
      </c>
      <c r="G581" s="89">
        <v>57.799999237060497</v>
      </c>
      <c r="H581" s="89">
        <v>352.12911987304699</v>
      </c>
      <c r="I581" s="89">
        <f t="shared" si="19"/>
        <v>19.549438476563864</v>
      </c>
    </row>
    <row r="582" spans="1:9" x14ac:dyDescent="0.25">
      <c r="A582">
        <v>19.570678710936136</v>
      </c>
      <c r="B582">
        <v>57.900001525878899</v>
      </c>
      <c r="D582" s="90">
        <f t="shared" si="18"/>
        <v>19.570678710936136</v>
      </c>
      <c r="E582" s="89">
        <f>'Rating Curve Calibration 1'!D593</f>
        <v>4.8716671773482902</v>
      </c>
      <c r="G582" s="89">
        <v>57.900001525878899</v>
      </c>
      <c r="H582" s="89">
        <v>352.13088989257801</v>
      </c>
      <c r="I582" s="89">
        <f t="shared" si="19"/>
        <v>19.570678710936136</v>
      </c>
    </row>
    <row r="583" spans="1:9" x14ac:dyDescent="0.25">
      <c r="A583">
        <v>19.590454101563864</v>
      </c>
      <c r="B583">
        <v>58</v>
      </c>
      <c r="D583" s="90">
        <f t="shared" si="18"/>
        <v>19.590454101563864</v>
      </c>
      <c r="E583" s="89">
        <f>'Rating Curve Calibration 1'!D594</f>
        <v>4.8878838366704596</v>
      </c>
      <c r="G583" s="89">
        <v>58</v>
      </c>
      <c r="H583" s="89">
        <v>352.13253784179699</v>
      </c>
      <c r="I583" s="89">
        <f t="shared" si="19"/>
        <v>19.590454101563864</v>
      </c>
    </row>
    <row r="584" spans="1:9" x14ac:dyDescent="0.25">
      <c r="A584">
        <v>19.610961914063864</v>
      </c>
      <c r="B584">
        <v>58.099998474121101</v>
      </c>
      <c r="D584" s="90">
        <f t="shared" si="18"/>
        <v>19.610961914063864</v>
      </c>
      <c r="E584" s="89">
        <f>'Rating Curve Calibration 1'!D595</f>
        <v>4.9044168948653875</v>
      </c>
      <c r="G584" s="89">
        <v>58.099998474121101</v>
      </c>
      <c r="H584" s="89">
        <v>352.13424682617199</v>
      </c>
      <c r="I584" s="89">
        <f t="shared" si="19"/>
        <v>19.610961914063864</v>
      </c>
    </row>
    <row r="585" spans="1:9" x14ac:dyDescent="0.25">
      <c r="A585">
        <v>19.631469726563864</v>
      </c>
      <c r="B585">
        <v>58.200000762939503</v>
      </c>
      <c r="D585" s="90">
        <f t="shared" si="18"/>
        <v>19.631469726563864</v>
      </c>
      <c r="E585" s="89">
        <f>'Rating Curve Calibration 1'!D596</f>
        <v>4.9209781781079087</v>
      </c>
      <c r="G585" s="89">
        <v>58.200000762939503</v>
      </c>
      <c r="H585" s="89">
        <v>352.13595581054699</v>
      </c>
      <c r="I585" s="89">
        <f t="shared" si="19"/>
        <v>19.631469726563864</v>
      </c>
    </row>
    <row r="586" spans="1:9" x14ac:dyDescent="0.25">
      <c r="A586">
        <v>19.651977539063864</v>
      </c>
      <c r="B586">
        <v>58.299999237060497</v>
      </c>
      <c r="D586" s="90">
        <f t="shared" si="18"/>
        <v>19.651977539063864</v>
      </c>
      <c r="E586" s="89">
        <f>'Rating Curve Calibration 1'!D597</f>
        <v>4.937567041842879</v>
      </c>
      <c r="G586" s="89">
        <v>58.299999237060497</v>
      </c>
      <c r="H586" s="89">
        <v>352.13766479492199</v>
      </c>
      <c r="I586" s="89">
        <f t="shared" si="19"/>
        <v>19.651977539063864</v>
      </c>
    </row>
    <row r="587" spans="1:9" x14ac:dyDescent="0.25">
      <c r="A587">
        <v>19.6728515625</v>
      </c>
      <c r="B587">
        <v>58.400001525878899</v>
      </c>
      <c r="D587" s="90">
        <f t="shared" si="18"/>
        <v>19.6728515625</v>
      </c>
      <c r="E587" s="89">
        <f>'Rating Curve Calibration 1'!D598</f>
        <v>4.9543296255407876</v>
      </c>
      <c r="G587" s="89">
        <v>58.400001525878899</v>
      </c>
      <c r="H587" s="89">
        <v>352.139404296875</v>
      </c>
      <c r="I587" s="89">
        <f t="shared" si="19"/>
        <v>19.6728515625</v>
      </c>
    </row>
    <row r="588" spans="1:9" x14ac:dyDescent="0.25">
      <c r="A588">
        <v>19.692626953127728</v>
      </c>
      <c r="B588">
        <v>58.5</v>
      </c>
      <c r="D588" s="90">
        <f t="shared" si="18"/>
        <v>19.692626953127728</v>
      </c>
      <c r="E588" s="89">
        <f>'Rating Curve Calibration 1'!D599</f>
        <v>4.9706830579844778</v>
      </c>
      <c r="G588" s="89">
        <v>58.5</v>
      </c>
      <c r="H588" s="89">
        <v>352.14105224609398</v>
      </c>
      <c r="I588" s="89">
        <f t="shared" si="19"/>
        <v>19.692626953127728</v>
      </c>
    </row>
    <row r="589" spans="1:9" x14ac:dyDescent="0.25">
      <c r="A589">
        <v>19.713134765627728</v>
      </c>
      <c r="B589">
        <v>58.599998474121101</v>
      </c>
      <c r="D589" s="90">
        <f t="shared" si="18"/>
        <v>19.713134765627728</v>
      </c>
      <c r="E589" s="89">
        <f>'Rating Curve Calibration 1'!D600</f>
        <v>4.9873553806339403</v>
      </c>
      <c r="G589" s="89">
        <v>58.599998474121101</v>
      </c>
      <c r="H589" s="89">
        <v>352.14276123046898</v>
      </c>
      <c r="I589" s="89">
        <f t="shared" si="19"/>
        <v>19.713134765627728</v>
      </c>
    </row>
    <row r="590" spans="1:9" x14ac:dyDescent="0.25">
      <c r="A590">
        <v>19.733276367192275</v>
      </c>
      <c r="B590">
        <v>58.700000762939503</v>
      </c>
      <c r="D590" s="90">
        <f t="shared" si="18"/>
        <v>19.733276367192275</v>
      </c>
      <c r="E590" s="89">
        <f>'Rating Curve Calibration 1'!D601</f>
        <v>5.0039096897338711</v>
      </c>
      <c r="G590" s="89">
        <v>58.700000762939503</v>
      </c>
      <c r="H590" s="89">
        <v>352.14443969726602</v>
      </c>
      <c r="I590" s="89">
        <f t="shared" si="19"/>
        <v>19.733276367192275</v>
      </c>
    </row>
    <row r="591" spans="1:9" x14ac:dyDescent="0.25">
      <c r="A591">
        <v>19.753784179692275</v>
      </c>
      <c r="B591">
        <v>58.799999237060497</v>
      </c>
      <c r="D591" s="90">
        <f t="shared" si="18"/>
        <v>19.753784179692275</v>
      </c>
      <c r="E591" s="89">
        <f>'Rating Curve Calibration 1'!D602</f>
        <v>5.0206375687938714</v>
      </c>
      <c r="G591" s="89">
        <v>58.799999237060497</v>
      </c>
      <c r="H591" s="89">
        <v>352.14614868164102</v>
      </c>
      <c r="I591" s="89">
        <f t="shared" si="19"/>
        <v>19.753784179692275</v>
      </c>
    </row>
    <row r="592" spans="1:9" x14ac:dyDescent="0.25">
      <c r="A592">
        <v>19.774291992192275</v>
      </c>
      <c r="B592">
        <v>58.900001525878899</v>
      </c>
      <c r="D592" s="90">
        <f t="shared" si="18"/>
        <v>19.774291992192275</v>
      </c>
      <c r="E592" s="89">
        <f>'Rating Curve Calibration 1'!D603</f>
        <v>5.0373936766079073</v>
      </c>
      <c r="G592" s="89">
        <v>58.900001525878899</v>
      </c>
      <c r="H592" s="89">
        <v>352.14785766601602</v>
      </c>
      <c r="I592" s="89">
        <f t="shared" si="19"/>
        <v>19.774291992192275</v>
      </c>
    </row>
    <row r="593" spans="1:9" x14ac:dyDescent="0.25">
      <c r="A593">
        <v>19.794067382807725</v>
      </c>
      <c r="B593">
        <v>59</v>
      </c>
      <c r="D593" s="90">
        <f t="shared" si="18"/>
        <v>19.794067382807725</v>
      </c>
      <c r="E593" s="89">
        <f>'Rating Curve Calibration 1'!D604</f>
        <v>5.053883383909211</v>
      </c>
      <c r="G593" s="89">
        <v>59</v>
      </c>
      <c r="H593" s="89">
        <v>352.14950561523398</v>
      </c>
      <c r="I593" s="89">
        <f t="shared" si="19"/>
        <v>19.794067382807725</v>
      </c>
    </row>
    <row r="594" spans="1:9" x14ac:dyDescent="0.25">
      <c r="A594">
        <v>19.814941406256139</v>
      </c>
      <c r="B594">
        <v>59.099998474121101</v>
      </c>
      <c r="D594" s="90">
        <f t="shared" si="18"/>
        <v>19.814941406256139</v>
      </c>
      <c r="E594" s="89">
        <f>'Rating Curve Calibration 1'!D605</f>
        <v>5.0708417105355359</v>
      </c>
      <c r="G594" s="89">
        <v>59.099998474121101</v>
      </c>
      <c r="H594" s="89">
        <v>352.15124511718801</v>
      </c>
      <c r="I594" s="89">
        <f t="shared" si="19"/>
        <v>19.814941406256139</v>
      </c>
    </row>
    <row r="595" spans="1:9" x14ac:dyDescent="0.25">
      <c r="A595">
        <v>19.834716796872272</v>
      </c>
      <c r="B595">
        <v>59.200000762939503</v>
      </c>
      <c r="D595" s="90">
        <f t="shared" si="18"/>
        <v>19.834716796872272</v>
      </c>
      <c r="E595" s="89">
        <f>'Rating Curve Calibration 1'!D606</f>
        <v>5.0873863050156709</v>
      </c>
      <c r="G595" s="89">
        <v>59.200000762939503</v>
      </c>
      <c r="H595" s="89">
        <v>352.15289306640602</v>
      </c>
      <c r="I595" s="89">
        <f t="shared" si="19"/>
        <v>19.834716796872272</v>
      </c>
    </row>
    <row r="596" spans="1:9" x14ac:dyDescent="0.25">
      <c r="A596">
        <v>19.855590820307725</v>
      </c>
      <c r="B596">
        <v>59.299999237060497</v>
      </c>
      <c r="D596" s="90">
        <f t="shared" si="18"/>
        <v>19.855590820307725</v>
      </c>
      <c r="E596" s="89">
        <f>'Rating Curve Calibration 1'!D607</f>
        <v>5.1044006863158309</v>
      </c>
      <c r="G596" s="89">
        <v>59.299999237060497</v>
      </c>
      <c r="H596" s="89">
        <v>352.15463256835898</v>
      </c>
      <c r="I596" s="89">
        <f t="shared" si="19"/>
        <v>19.855590820307725</v>
      </c>
    </row>
    <row r="597" spans="1:9" x14ac:dyDescent="0.25">
      <c r="A597">
        <v>19.875366210936136</v>
      </c>
      <c r="B597">
        <v>59.400001525878899</v>
      </c>
      <c r="D597" s="90">
        <f t="shared" si="18"/>
        <v>19.875366210936136</v>
      </c>
      <c r="E597" s="89">
        <f>'Rating Curve Calibration 1'!D608</f>
        <v>5.1209998417293612</v>
      </c>
      <c r="G597" s="89">
        <v>59.400001525878899</v>
      </c>
      <c r="H597" s="89">
        <v>352.15628051757801</v>
      </c>
      <c r="I597" s="89">
        <f t="shared" si="19"/>
        <v>19.875366210936136</v>
      </c>
    </row>
    <row r="598" spans="1:9" x14ac:dyDescent="0.25">
      <c r="A598">
        <v>19.896240234372272</v>
      </c>
      <c r="B598">
        <v>59.5</v>
      </c>
      <c r="D598" s="90">
        <f t="shared" si="18"/>
        <v>19.896240234372272</v>
      </c>
      <c r="E598" s="89">
        <f>'Rating Curve Calibration 1'!D609</f>
        <v>5.1380702777088532</v>
      </c>
      <c r="G598" s="89">
        <v>59.5</v>
      </c>
      <c r="H598" s="89">
        <v>352.15802001953102</v>
      </c>
      <c r="I598" s="89">
        <f t="shared" si="19"/>
        <v>19.896240234372272</v>
      </c>
    </row>
    <row r="599" spans="1:9" x14ac:dyDescent="0.25">
      <c r="A599">
        <v>19.916015625</v>
      </c>
      <c r="B599">
        <v>59.599998474121101</v>
      </c>
      <c r="D599" s="90">
        <f t="shared" si="18"/>
        <v>19.916015625</v>
      </c>
      <c r="E599" s="89">
        <f>'Rating Curve Calibration 1'!D610</f>
        <v>5.1547236641225318</v>
      </c>
      <c r="G599" s="89">
        <v>59.599998474121101</v>
      </c>
      <c r="H599" s="89">
        <v>352.15966796875</v>
      </c>
      <c r="I599" s="89">
        <f t="shared" si="19"/>
        <v>19.916015625</v>
      </c>
    </row>
    <row r="600" spans="1:9" x14ac:dyDescent="0.25">
      <c r="A600">
        <v>19.9365234375</v>
      </c>
      <c r="B600">
        <v>59.700000762939503</v>
      </c>
      <c r="D600" s="90">
        <f t="shared" si="18"/>
        <v>19.9365234375</v>
      </c>
      <c r="E600" s="89">
        <f>'Rating Curve Calibration 1'!D611</f>
        <v>5.1717017521272055</v>
      </c>
      <c r="G600" s="89">
        <v>59.700000762939503</v>
      </c>
      <c r="H600" s="89">
        <v>352.161376953125</v>
      </c>
      <c r="I600" s="89">
        <f t="shared" si="19"/>
        <v>19.9365234375</v>
      </c>
    </row>
    <row r="601" spans="1:9" x14ac:dyDescent="0.25">
      <c r="A601">
        <v>19.956665039063864</v>
      </c>
      <c r="B601">
        <v>59.799999237060497</v>
      </c>
      <c r="D601" s="90">
        <f t="shared" si="18"/>
        <v>19.956665039063864</v>
      </c>
      <c r="E601" s="89">
        <f>'Rating Curve Calibration 1'!D612</f>
        <v>5.1885584309963422</v>
      </c>
      <c r="G601" s="89">
        <v>59.799999237060497</v>
      </c>
      <c r="H601" s="89">
        <v>352.16305541992199</v>
      </c>
      <c r="I601" s="89">
        <f t="shared" si="19"/>
        <v>19.956665039063864</v>
      </c>
    </row>
    <row r="602" spans="1:9" x14ac:dyDescent="0.25">
      <c r="A602">
        <v>19.976806640627728</v>
      </c>
      <c r="B602">
        <v>59.900001525878899</v>
      </c>
      <c r="D602" s="90">
        <f t="shared" si="18"/>
        <v>19.976806640627728</v>
      </c>
      <c r="E602" s="89">
        <f>'Rating Curve Calibration 1'!D613</f>
        <v>5.2054428456160604</v>
      </c>
      <c r="G602" s="89">
        <v>59.900001525878899</v>
      </c>
      <c r="H602" s="89">
        <v>352.16473388671898</v>
      </c>
      <c r="I602" s="89">
        <f t="shared" si="19"/>
        <v>19.976806640627728</v>
      </c>
    </row>
    <row r="603" spans="1:9" x14ac:dyDescent="0.25">
      <c r="A603">
        <v>19.996948242192275</v>
      </c>
      <c r="B603">
        <v>60</v>
      </c>
      <c r="D603" s="90">
        <f t="shared" si="18"/>
        <v>19.996948242192275</v>
      </c>
      <c r="E603" s="89">
        <f>'Rating Curve Calibration 1'!D614</f>
        <v>5.2223543334980409</v>
      </c>
      <c r="G603" s="89">
        <v>60</v>
      </c>
      <c r="H603" s="89">
        <v>352.16641235351602</v>
      </c>
      <c r="I603" s="89">
        <f t="shared" si="19"/>
        <v>19.996948242192275</v>
      </c>
    </row>
    <row r="604" spans="1:9" x14ac:dyDescent="0.25">
      <c r="A604">
        <v>20.017089843756139</v>
      </c>
      <c r="B604">
        <v>60.099998474121101</v>
      </c>
      <c r="D604" s="90">
        <f t="shared" si="18"/>
        <v>20.017089843756139</v>
      </c>
      <c r="E604" s="89">
        <f>'Rating Curve Calibration 1'!D615</f>
        <v>5.2392932256246665</v>
      </c>
      <c r="G604" s="89">
        <v>60.099998474121101</v>
      </c>
      <c r="H604" s="89">
        <v>352.16809082031301</v>
      </c>
      <c r="I604" s="89">
        <f t="shared" si="19"/>
        <v>20.017089843756139</v>
      </c>
    </row>
    <row r="605" spans="1:9" x14ac:dyDescent="0.25">
      <c r="A605">
        <v>20.037231445307725</v>
      </c>
      <c r="B605">
        <v>60.200000762939503</v>
      </c>
      <c r="D605" s="90">
        <f t="shared" si="18"/>
        <v>20.037231445307725</v>
      </c>
      <c r="E605" s="89">
        <f>'Rating Curve Calibration 1'!D616</f>
        <v>5.2562598550649478</v>
      </c>
      <c r="G605" s="89">
        <v>60.200000762939503</v>
      </c>
      <c r="H605" s="89">
        <v>352.16976928710898</v>
      </c>
      <c r="I605" s="89">
        <f t="shared" si="19"/>
        <v>20.037231445307725</v>
      </c>
    </row>
    <row r="606" spans="1:9" x14ac:dyDescent="0.25">
      <c r="A606">
        <v>20.057739257807725</v>
      </c>
      <c r="B606">
        <v>60.299999237060497</v>
      </c>
      <c r="D606" s="90">
        <f t="shared" si="18"/>
        <v>20.057739257807725</v>
      </c>
      <c r="E606" s="89">
        <f>'Rating Curve Calibration 1'!D617</f>
        <v>5.2734037835820162</v>
      </c>
      <c r="G606" s="89">
        <v>60.299999237060497</v>
      </c>
      <c r="H606" s="89">
        <v>352.17147827148398</v>
      </c>
      <c r="I606" s="89">
        <f t="shared" si="19"/>
        <v>20.057739257807725</v>
      </c>
    </row>
    <row r="607" spans="1:9" x14ac:dyDescent="0.25">
      <c r="A607">
        <v>20.077880859372272</v>
      </c>
      <c r="B607">
        <v>60.400001525878899</v>
      </c>
      <c r="D607" s="90">
        <f t="shared" si="18"/>
        <v>20.077880859372272</v>
      </c>
      <c r="E607" s="89">
        <f>'Rating Curve Calibration 1'!D618</f>
        <v>5.2904254722245572</v>
      </c>
      <c r="G607" s="89">
        <v>60.400001525878899</v>
      </c>
      <c r="H607" s="89">
        <v>352.17315673828102</v>
      </c>
      <c r="I607" s="89">
        <f t="shared" si="19"/>
        <v>20.077880859372272</v>
      </c>
    </row>
    <row r="608" spans="1:9" x14ac:dyDescent="0.25">
      <c r="A608">
        <v>20.098022460936136</v>
      </c>
      <c r="B608">
        <v>60.5</v>
      </c>
      <c r="D608" s="90">
        <f t="shared" si="18"/>
        <v>20.098022460936136</v>
      </c>
      <c r="E608" s="89">
        <f>'Rating Curve Calibration 1'!D619</f>
        <v>5.3074742315057826</v>
      </c>
      <c r="G608" s="89">
        <v>60.5</v>
      </c>
      <c r="H608" s="89">
        <v>352.17483520507801</v>
      </c>
      <c r="I608" s="89">
        <f t="shared" si="19"/>
        <v>20.098022460936136</v>
      </c>
    </row>
    <row r="609" spans="1:9" x14ac:dyDescent="0.25">
      <c r="A609">
        <v>20.1181640625</v>
      </c>
      <c r="B609">
        <v>60.599998474121101</v>
      </c>
      <c r="D609" s="90">
        <f t="shared" si="18"/>
        <v>20.1181640625</v>
      </c>
      <c r="E609" s="89">
        <f>'Rating Curve Calibration 1'!D620</f>
        <v>5.3245503950319328</v>
      </c>
      <c r="G609" s="89">
        <v>60.599998474121101</v>
      </c>
      <c r="H609" s="89">
        <v>352.176513671875</v>
      </c>
      <c r="I609" s="89">
        <f t="shared" si="19"/>
        <v>20.1181640625</v>
      </c>
    </row>
    <row r="610" spans="1:9" x14ac:dyDescent="0.25">
      <c r="A610">
        <v>20.138305664063864</v>
      </c>
      <c r="B610">
        <v>60.700000762939503</v>
      </c>
      <c r="D610" s="90">
        <f t="shared" si="18"/>
        <v>20.138305664063864</v>
      </c>
      <c r="E610" s="89">
        <f>'Rating Curve Calibration 1'!D621</f>
        <v>5.3416542984997806</v>
      </c>
      <c r="G610" s="89">
        <v>60.700000762939503</v>
      </c>
      <c r="H610" s="89">
        <v>352.17819213867199</v>
      </c>
      <c r="I610" s="89">
        <f t="shared" si="19"/>
        <v>20.138305664063864</v>
      </c>
    </row>
    <row r="611" spans="1:9" x14ac:dyDescent="0.25">
      <c r="A611">
        <v>20.158447265627728</v>
      </c>
      <c r="B611">
        <v>60.799999237060497</v>
      </c>
      <c r="D611" s="90">
        <f t="shared" si="18"/>
        <v>20.158447265627728</v>
      </c>
      <c r="E611" s="89">
        <f>'Rating Curve Calibration 1'!D622</f>
        <v>5.3587852710384762</v>
      </c>
      <c r="G611" s="89">
        <v>60.799999237060497</v>
      </c>
      <c r="H611" s="89">
        <v>352.17987060546898</v>
      </c>
      <c r="I611" s="89">
        <f t="shared" si="19"/>
        <v>20.158447265627728</v>
      </c>
    </row>
    <row r="612" spans="1:9" x14ac:dyDescent="0.25">
      <c r="A612">
        <v>20.178222656256139</v>
      </c>
      <c r="B612">
        <v>60.900001525878899</v>
      </c>
      <c r="D612" s="90">
        <f t="shared" si="18"/>
        <v>20.178222656256139</v>
      </c>
      <c r="E612" s="89">
        <f>'Rating Curve Calibration 1'!D623</f>
        <v>5.375792262381152</v>
      </c>
      <c r="G612" s="89">
        <v>60.900001525878899</v>
      </c>
      <c r="H612" s="89">
        <v>352.18151855468801</v>
      </c>
      <c r="I612" s="89">
        <f t="shared" si="19"/>
        <v>20.178222656256139</v>
      </c>
    </row>
    <row r="613" spans="1:9" x14ac:dyDescent="0.25">
      <c r="A613">
        <v>20.198730468756139</v>
      </c>
      <c r="B613">
        <v>61</v>
      </c>
      <c r="D613" s="90">
        <f t="shared" si="18"/>
        <v>20.198730468756139</v>
      </c>
      <c r="E613" s="89">
        <f>'Rating Curve Calibration 1'!D624</f>
        <v>5.393129766115826</v>
      </c>
      <c r="G613" s="89">
        <v>61</v>
      </c>
      <c r="H613" s="89">
        <v>352.18322753906301</v>
      </c>
      <c r="I613" s="89">
        <f t="shared" si="19"/>
        <v>20.198730468756139</v>
      </c>
    </row>
    <row r="614" spans="1:9" x14ac:dyDescent="0.25">
      <c r="A614">
        <v>20.218505859372272</v>
      </c>
      <c r="B614">
        <v>61.099998474121101</v>
      </c>
      <c r="D614" s="90">
        <f t="shared" si="18"/>
        <v>20.218505859372272</v>
      </c>
      <c r="E614" s="89">
        <f>'Rating Curve Calibration 1'!D625</f>
        <v>5.4101907314647839</v>
      </c>
      <c r="G614" s="89">
        <v>61.099998474121101</v>
      </c>
      <c r="H614" s="89">
        <v>352.18487548828102</v>
      </c>
      <c r="I614" s="89">
        <f t="shared" si="19"/>
        <v>20.218505859372272</v>
      </c>
    </row>
    <row r="615" spans="1:9" x14ac:dyDescent="0.25">
      <c r="A615">
        <v>20.238647460936136</v>
      </c>
      <c r="B615">
        <v>61.200000762939503</v>
      </c>
      <c r="D615" s="90">
        <f t="shared" si="18"/>
        <v>20.238647460936136</v>
      </c>
      <c r="E615" s="89">
        <f>'Rating Curve Calibration 1'!D626</f>
        <v>5.4274314106771682</v>
      </c>
      <c r="G615" s="89">
        <v>61.200000762939503</v>
      </c>
      <c r="H615" s="89">
        <v>352.18655395507801</v>
      </c>
      <c r="I615" s="89">
        <f t="shared" si="19"/>
        <v>20.238647460936136</v>
      </c>
    </row>
    <row r="616" spans="1:9" x14ac:dyDescent="0.25">
      <c r="A616">
        <v>20.2587890625</v>
      </c>
      <c r="B616">
        <v>61.299999237060497</v>
      </c>
      <c r="D616" s="90">
        <f t="shared" si="18"/>
        <v>20.2587890625</v>
      </c>
      <c r="E616" s="89">
        <f>'Rating Curve Calibration 1'!D627</f>
        <v>5.4446991563563918</v>
      </c>
      <c r="G616" s="89">
        <v>61.299999237060497</v>
      </c>
      <c r="H616" s="89">
        <v>352.188232421875</v>
      </c>
      <c r="I616" s="89">
        <f t="shared" si="19"/>
        <v>20.2587890625</v>
      </c>
    </row>
    <row r="617" spans="1:9" x14ac:dyDescent="0.25">
      <c r="A617">
        <v>20.278930664063864</v>
      </c>
      <c r="B617">
        <v>61.400001525878899</v>
      </c>
      <c r="D617" s="90">
        <f t="shared" si="18"/>
        <v>20.278930664063864</v>
      </c>
      <c r="E617" s="89">
        <f>'Rating Curve Calibration 1'!D628</f>
        <v>5.461994645626735</v>
      </c>
      <c r="G617" s="89">
        <v>61.400001525878899</v>
      </c>
      <c r="H617" s="89">
        <v>352.18991088867199</v>
      </c>
      <c r="I617" s="89">
        <f t="shared" si="19"/>
        <v>20.278930664063864</v>
      </c>
    </row>
    <row r="618" spans="1:9" x14ac:dyDescent="0.25">
      <c r="A618">
        <v>20.298706054692275</v>
      </c>
      <c r="B618">
        <v>61.5</v>
      </c>
      <c r="D618" s="90">
        <f t="shared" si="18"/>
        <v>20.298706054692275</v>
      </c>
      <c r="E618" s="89">
        <f>'Rating Curve Calibration 1'!D629</f>
        <v>5.4791639833393972</v>
      </c>
      <c r="G618" s="89">
        <v>61.5</v>
      </c>
      <c r="H618" s="89">
        <v>352.19155883789102</v>
      </c>
      <c r="I618" s="89">
        <f t="shared" si="19"/>
        <v>20.298706054692275</v>
      </c>
    </row>
    <row r="619" spans="1:9" x14ac:dyDescent="0.25">
      <c r="A619">
        <v>20.319213867192275</v>
      </c>
      <c r="B619">
        <v>61.599998474121101</v>
      </c>
      <c r="D619" s="90">
        <f t="shared" si="18"/>
        <v>20.319213867192275</v>
      </c>
      <c r="E619" s="89">
        <f>'Rating Curve Calibration 1'!D630</f>
        <v>5.496667159255523</v>
      </c>
      <c r="G619" s="89">
        <v>61.599998474121101</v>
      </c>
      <c r="H619" s="89">
        <v>352.19326782226602</v>
      </c>
      <c r="I619" s="89">
        <f t="shared" si="19"/>
        <v>20.319213867192275</v>
      </c>
    </row>
    <row r="620" spans="1:9" x14ac:dyDescent="0.25">
      <c r="A620">
        <v>20.338623046872272</v>
      </c>
      <c r="B620">
        <v>61.700000762939503</v>
      </c>
      <c r="D620" s="90">
        <f t="shared" si="18"/>
        <v>20.338623046872272</v>
      </c>
      <c r="E620" s="89">
        <f>'Rating Curve Calibration 1'!D631</f>
        <v>5.5137374328507658</v>
      </c>
      <c r="G620" s="89">
        <v>61.700000762939503</v>
      </c>
      <c r="H620" s="89">
        <v>352.19488525390602</v>
      </c>
      <c r="I620" s="89">
        <f t="shared" si="19"/>
        <v>20.338623046872272</v>
      </c>
    </row>
    <row r="621" spans="1:9" x14ac:dyDescent="0.25">
      <c r="A621">
        <v>20.359130859372272</v>
      </c>
      <c r="B621">
        <v>61.799999237060497</v>
      </c>
      <c r="D621" s="90">
        <f t="shared" si="18"/>
        <v>20.359130859372272</v>
      </c>
      <c r="E621" s="89">
        <f>'Rating Curve Calibration 1'!D632</f>
        <v>5.5312956669184228</v>
      </c>
      <c r="G621" s="89">
        <v>61.799999237060497</v>
      </c>
      <c r="H621" s="89">
        <v>352.19659423828102</v>
      </c>
      <c r="I621" s="89">
        <f t="shared" si="19"/>
        <v>20.359130859372272</v>
      </c>
    </row>
    <row r="622" spans="1:9" x14ac:dyDescent="0.25">
      <c r="A622">
        <v>20.37890625</v>
      </c>
      <c r="B622">
        <v>61.900001525878899</v>
      </c>
      <c r="D622" s="90">
        <f t="shared" si="18"/>
        <v>20.37890625</v>
      </c>
      <c r="E622" s="89">
        <f>'Rating Curve Calibration 1'!D633</f>
        <v>5.5485737184168977</v>
      </c>
      <c r="G622" s="89">
        <v>61.900001525878899</v>
      </c>
      <c r="H622" s="89">
        <v>352.1982421875</v>
      </c>
      <c r="I622" s="89">
        <f t="shared" si="19"/>
        <v>20.37890625</v>
      </c>
    </row>
    <row r="623" spans="1:9" x14ac:dyDescent="0.25">
      <c r="A623">
        <v>20.398315429692275</v>
      </c>
      <c r="B623">
        <v>62</v>
      </c>
      <c r="D623" s="90">
        <f t="shared" si="18"/>
        <v>20.398315429692275</v>
      </c>
      <c r="E623" s="89">
        <f>'Rating Curve Calibration 1'!D634</f>
        <v>5.5657238718281814</v>
      </c>
      <c r="G623" s="89">
        <v>62</v>
      </c>
      <c r="H623" s="89">
        <v>352.19985961914102</v>
      </c>
      <c r="I623" s="89">
        <f t="shared" si="19"/>
        <v>20.398315429692275</v>
      </c>
    </row>
    <row r="624" spans="1:9" x14ac:dyDescent="0.25">
      <c r="A624">
        <v>20.418823242192275</v>
      </c>
      <c r="B624">
        <v>62.099998474121101</v>
      </c>
      <c r="D624" s="90">
        <f t="shared" si="18"/>
        <v>20.418823242192275</v>
      </c>
      <c r="E624" s="89">
        <f>'Rating Curve Calibration 1'!D635</f>
        <v>5.5833645682923372</v>
      </c>
      <c r="G624" s="89">
        <v>62.099998474121101</v>
      </c>
      <c r="H624" s="89">
        <v>352.20156860351602</v>
      </c>
      <c r="I624" s="89">
        <f t="shared" si="19"/>
        <v>20.418823242192275</v>
      </c>
    </row>
    <row r="625" spans="1:9" x14ac:dyDescent="0.25">
      <c r="A625">
        <v>20.438598632807725</v>
      </c>
      <c r="B625">
        <v>62.200000762939503</v>
      </c>
      <c r="D625" s="90">
        <f t="shared" si="18"/>
        <v>20.438598632807725</v>
      </c>
      <c r="E625" s="89">
        <f>'Rating Curve Calibration 1'!D636</f>
        <v>5.600723588935197</v>
      </c>
      <c r="G625" s="89">
        <v>62.200000762939503</v>
      </c>
      <c r="H625" s="89">
        <v>352.20321655273398</v>
      </c>
      <c r="I625" s="89">
        <f t="shared" si="19"/>
        <v>20.438598632807725</v>
      </c>
    </row>
    <row r="626" spans="1:9" x14ac:dyDescent="0.25">
      <c r="A626">
        <v>20.458740234372272</v>
      </c>
      <c r="B626">
        <v>62.299999237060497</v>
      </c>
      <c r="D626" s="90">
        <f t="shared" si="18"/>
        <v>20.458740234372272</v>
      </c>
      <c r="E626" s="89">
        <f>'Rating Curve Calibration 1'!D637</f>
        <v>5.6182643826367631</v>
      </c>
      <c r="G626" s="89">
        <v>62.299999237060497</v>
      </c>
      <c r="H626" s="89">
        <v>352.20489501953102</v>
      </c>
      <c r="I626" s="89">
        <f t="shared" si="19"/>
        <v>20.458740234372272</v>
      </c>
    </row>
    <row r="627" spans="1:9" x14ac:dyDescent="0.25">
      <c r="A627">
        <v>20.478881835936136</v>
      </c>
      <c r="B627">
        <v>62.400001525878899</v>
      </c>
      <c r="D627" s="90">
        <f t="shared" si="18"/>
        <v>20.478881835936136</v>
      </c>
      <c r="E627" s="89">
        <f>'Rating Curve Calibration 1'!D638</f>
        <v>5.6358329251181765</v>
      </c>
      <c r="G627" s="89">
        <v>62.400001525878899</v>
      </c>
      <c r="H627" s="89">
        <v>352.20657348632801</v>
      </c>
      <c r="I627" s="89">
        <f t="shared" si="19"/>
        <v>20.478881835936136</v>
      </c>
    </row>
    <row r="628" spans="1:9" x14ac:dyDescent="0.25">
      <c r="A628">
        <v>20.498657226563864</v>
      </c>
      <c r="B628">
        <v>62.5</v>
      </c>
      <c r="D628" s="90">
        <f t="shared" si="18"/>
        <v>20.498657226563864</v>
      </c>
      <c r="E628" s="89">
        <f>'Rating Curve Calibration 1'!D639</f>
        <v>5.6532728195196196</v>
      </c>
      <c r="G628" s="89">
        <v>62.5</v>
      </c>
      <c r="H628" s="89">
        <v>352.20822143554699</v>
      </c>
      <c r="I628" s="89">
        <f t="shared" si="19"/>
        <v>20.498657226563864</v>
      </c>
    </row>
    <row r="629" spans="1:9" x14ac:dyDescent="0.25">
      <c r="A629">
        <v>20.518066406256139</v>
      </c>
      <c r="B629">
        <v>62.599998474121101</v>
      </c>
      <c r="D629" s="90">
        <f t="shared" si="18"/>
        <v>20.518066406256139</v>
      </c>
      <c r="E629" s="89">
        <f>'Rating Curve Calibration 1'!D640</f>
        <v>5.6705836624653756</v>
      </c>
      <c r="G629" s="89">
        <v>62.599998474121101</v>
      </c>
      <c r="H629" s="89">
        <v>352.20983886718801</v>
      </c>
      <c r="I629" s="89">
        <f t="shared" si="19"/>
        <v>20.518066406256139</v>
      </c>
    </row>
    <row r="630" spans="1:9" x14ac:dyDescent="0.25">
      <c r="A630">
        <v>20.538574218756139</v>
      </c>
      <c r="B630">
        <v>62.700000762939503</v>
      </c>
      <c r="D630" s="90">
        <f t="shared" si="18"/>
        <v>20.538574218756139</v>
      </c>
      <c r="E630" s="89">
        <f>'Rating Curve Calibration 1'!D641</f>
        <v>5.6883898789362739</v>
      </c>
      <c r="G630" s="89">
        <v>62.700000762939503</v>
      </c>
      <c r="H630" s="89">
        <v>352.21154785156301</v>
      </c>
      <c r="I630" s="89">
        <f t="shared" si="19"/>
        <v>20.538574218756139</v>
      </c>
    </row>
    <row r="631" spans="1:9" x14ac:dyDescent="0.25">
      <c r="A631">
        <v>20.558349609372272</v>
      </c>
      <c r="B631">
        <v>62.799999237060497</v>
      </c>
      <c r="D631" s="90">
        <f t="shared" si="18"/>
        <v>20.558349609372272</v>
      </c>
      <c r="E631" s="89">
        <f>'Rating Curve Calibration 1'!D642</f>
        <v>5.7059107409332279</v>
      </c>
      <c r="G631" s="89">
        <v>62.799999237060497</v>
      </c>
      <c r="H631" s="89">
        <v>352.21319580078102</v>
      </c>
      <c r="I631" s="89">
        <f t="shared" si="19"/>
        <v>20.558349609372272</v>
      </c>
    </row>
    <row r="632" spans="1:9" x14ac:dyDescent="0.25">
      <c r="A632">
        <v>20.578125</v>
      </c>
      <c r="B632">
        <v>62.900001525878899</v>
      </c>
      <c r="D632" s="90">
        <f t="shared" si="18"/>
        <v>20.578125</v>
      </c>
      <c r="E632" s="89">
        <f>'Rating Curve Calibration 1'!D643</f>
        <v>5.7234588560317698</v>
      </c>
      <c r="G632" s="89">
        <v>62.900001525878899</v>
      </c>
      <c r="H632" s="89">
        <v>352.21484375</v>
      </c>
      <c r="I632" s="89">
        <f t="shared" si="19"/>
        <v>20.578125</v>
      </c>
    </row>
    <row r="633" spans="1:9" x14ac:dyDescent="0.25">
      <c r="A633">
        <v>20.598266601563864</v>
      </c>
      <c r="B633">
        <v>63</v>
      </c>
      <c r="D633" s="90">
        <f t="shared" si="18"/>
        <v>20.598266601563864</v>
      </c>
      <c r="E633" s="89">
        <f>'Rating Curve Calibration 1'!D644</f>
        <v>5.7411904844976496</v>
      </c>
      <c r="G633" s="89">
        <v>63</v>
      </c>
      <c r="H633" s="89">
        <v>352.21652221679699</v>
      </c>
      <c r="I633" s="89">
        <f t="shared" si="19"/>
        <v>20.598266601563864</v>
      </c>
    </row>
    <row r="634" spans="1:9" x14ac:dyDescent="0.25">
      <c r="A634">
        <v>20.618041992192275</v>
      </c>
      <c r="B634">
        <v>63.099998474121101</v>
      </c>
      <c r="D634" s="90">
        <f t="shared" si="18"/>
        <v>20.618041992192275</v>
      </c>
      <c r="E634" s="89">
        <f>'Rating Curve Calibration 1'!D645</f>
        <v>5.7587923141003419</v>
      </c>
      <c r="G634" s="89">
        <v>63.099998474121101</v>
      </c>
      <c r="H634" s="89">
        <v>352.21817016601602</v>
      </c>
      <c r="I634" s="89">
        <f t="shared" si="19"/>
        <v>20.618041992192275</v>
      </c>
    </row>
    <row r="635" spans="1:9" x14ac:dyDescent="0.25">
      <c r="A635">
        <v>20.637451171872272</v>
      </c>
      <c r="B635">
        <v>63.200000762939503</v>
      </c>
      <c r="D635" s="90">
        <f t="shared" si="18"/>
        <v>20.637451171872272</v>
      </c>
      <c r="E635" s="89">
        <f>'Rating Curve Calibration 1'!D646</f>
        <v>5.7762639460960763</v>
      </c>
      <c r="G635" s="89">
        <v>63.200000762939503</v>
      </c>
      <c r="H635" s="89">
        <v>352.21978759765602</v>
      </c>
      <c r="I635" s="89">
        <f t="shared" si="19"/>
        <v>20.637451171872272</v>
      </c>
    </row>
    <row r="636" spans="1:9" x14ac:dyDescent="0.25">
      <c r="A636">
        <v>20.657958984372272</v>
      </c>
      <c r="B636">
        <v>63.299999237060497</v>
      </c>
      <c r="D636" s="90">
        <f t="shared" si="18"/>
        <v>20.657958984372272</v>
      </c>
      <c r="E636" s="89">
        <f>'Rating Curve Calibration 1'!D647</f>
        <v>5.7942347418078324</v>
      </c>
      <c r="G636" s="89">
        <v>63.299999237060497</v>
      </c>
      <c r="H636" s="89">
        <v>352.22149658203102</v>
      </c>
      <c r="I636" s="89">
        <f t="shared" si="19"/>
        <v>20.657958984372272</v>
      </c>
    </row>
    <row r="637" spans="1:9" x14ac:dyDescent="0.25">
      <c r="A637">
        <v>20.677734375</v>
      </c>
      <c r="B637">
        <v>63.400001525878899</v>
      </c>
      <c r="D637" s="90">
        <f t="shared" si="18"/>
        <v>20.677734375</v>
      </c>
      <c r="E637" s="89">
        <f>'Rating Curve Calibration 1'!D648</f>
        <v>5.8119178887064002</v>
      </c>
      <c r="G637" s="89">
        <v>63.400001525878899</v>
      </c>
      <c r="H637" s="89">
        <v>352.22314453125</v>
      </c>
      <c r="I637" s="89">
        <f t="shared" si="19"/>
        <v>20.677734375</v>
      </c>
    </row>
    <row r="638" spans="1:9" x14ac:dyDescent="0.25">
      <c r="A638">
        <v>20.697509765627728</v>
      </c>
      <c r="B638">
        <v>63.5</v>
      </c>
      <c r="D638" s="90">
        <f t="shared" si="18"/>
        <v>20.697509765627728</v>
      </c>
      <c r="E638" s="89">
        <f>'Rating Curve Calibration 1'!D649</f>
        <v>5.8296275924083956</v>
      </c>
      <c r="G638" s="89">
        <v>63.5</v>
      </c>
      <c r="H638" s="89">
        <v>352.22479248046898</v>
      </c>
      <c r="I638" s="89">
        <f t="shared" si="19"/>
        <v>20.697509765627728</v>
      </c>
    </row>
    <row r="639" spans="1:9" x14ac:dyDescent="0.25">
      <c r="A639">
        <v>20.717285156256139</v>
      </c>
      <c r="B639">
        <v>63.599998474121101</v>
      </c>
      <c r="D639" s="90">
        <f t="shared" si="18"/>
        <v>20.717285156256139</v>
      </c>
      <c r="E639" s="89">
        <f>'Rating Curve Calibration 1'!D650</f>
        <v>5.8473642020966308</v>
      </c>
      <c r="G639" s="89">
        <v>63.599998474121101</v>
      </c>
      <c r="H639" s="89">
        <v>352.22644042968801</v>
      </c>
      <c r="I639" s="89">
        <f t="shared" si="19"/>
        <v>20.717285156256139</v>
      </c>
    </row>
    <row r="640" spans="1:9" x14ac:dyDescent="0.25">
      <c r="A640">
        <v>20.737426757807725</v>
      </c>
      <c r="B640">
        <v>63.700000762939503</v>
      </c>
      <c r="D640" s="90">
        <f t="shared" si="18"/>
        <v>20.737426757807725</v>
      </c>
      <c r="E640" s="89">
        <f>'Rating Curve Calibration 1'!D651</f>
        <v>5.8652867669143731</v>
      </c>
      <c r="G640" s="89">
        <v>63.700000762939503</v>
      </c>
      <c r="H640" s="89">
        <v>352.22811889648398</v>
      </c>
      <c r="I640" s="89">
        <f t="shared" si="19"/>
        <v>20.737426757807725</v>
      </c>
    </row>
    <row r="641" spans="1:9" x14ac:dyDescent="0.25">
      <c r="A641">
        <v>20.7568359375</v>
      </c>
      <c r="B641">
        <v>63.799999237060497</v>
      </c>
      <c r="D641" s="90">
        <f t="shared" si="18"/>
        <v>20.7568359375</v>
      </c>
      <c r="E641" s="89">
        <f>'Rating Curve Calibration 1'!D652</f>
        <v>5.8829184911737391</v>
      </c>
      <c r="G641" s="89">
        <v>63.799999237060497</v>
      </c>
      <c r="H641" s="89">
        <v>352.229736328125</v>
      </c>
      <c r="I641" s="89">
        <f t="shared" si="19"/>
        <v>20.7568359375</v>
      </c>
    </row>
    <row r="642" spans="1:9" x14ac:dyDescent="0.25">
      <c r="A642">
        <v>20.776611328127728</v>
      </c>
      <c r="B642">
        <v>63.900001525878899</v>
      </c>
      <c r="D642" s="90">
        <f t="shared" si="18"/>
        <v>20.776611328127728</v>
      </c>
      <c r="E642" s="89">
        <f>'Rating Curve Calibration 1'!D653</f>
        <v>5.9007361715943292</v>
      </c>
      <c r="G642" s="89">
        <v>63.900001525878899</v>
      </c>
      <c r="H642" s="89">
        <v>352.23138427734398</v>
      </c>
      <c r="I642" s="89">
        <f t="shared" si="19"/>
        <v>20.776611328127728</v>
      </c>
    </row>
    <row r="643" spans="1:9" x14ac:dyDescent="0.25">
      <c r="A643">
        <v>20.796752929692275</v>
      </c>
      <c r="B643">
        <v>64</v>
      </c>
      <c r="D643" s="90">
        <f t="shared" si="18"/>
        <v>20.796752929692275</v>
      </c>
      <c r="E643" s="89">
        <f>'Rating Curve Calibration 1'!D654</f>
        <v>5.918739851564581</v>
      </c>
      <c r="G643" s="89">
        <v>64</v>
      </c>
      <c r="H643" s="89">
        <v>352.23306274414102</v>
      </c>
      <c r="I643" s="89">
        <f t="shared" si="19"/>
        <v>20.796752929692275</v>
      </c>
    </row>
    <row r="644" spans="1:9" x14ac:dyDescent="0.25">
      <c r="A644">
        <v>20.816528320307725</v>
      </c>
      <c r="B644">
        <v>64.099998474121094</v>
      </c>
      <c r="D644" s="90">
        <f t="shared" ref="D644:D707" si="20">A644</f>
        <v>20.816528320307725</v>
      </c>
      <c r="E644" s="89">
        <f>'Rating Curve Calibration 1'!D655</f>
        <v>5.9366112413326872</v>
      </c>
      <c r="G644" s="89">
        <v>64.099998474121094</v>
      </c>
      <c r="H644" s="89">
        <v>352.23471069335898</v>
      </c>
      <c r="I644" s="89">
        <f t="shared" ref="I644:I707" si="21">(H644-H$3)*12</f>
        <v>20.816528320307725</v>
      </c>
    </row>
    <row r="645" spans="1:9" x14ac:dyDescent="0.25">
      <c r="A645">
        <v>20.8359375</v>
      </c>
      <c r="B645">
        <v>64.199996948242202</v>
      </c>
      <c r="D645" s="90">
        <f t="shared" si="20"/>
        <v>20.8359375</v>
      </c>
      <c r="E645" s="89">
        <f>'Rating Curve Calibration 1'!D656</f>
        <v>5.9543495935214761</v>
      </c>
      <c r="G645" s="89">
        <v>64.199996948242202</v>
      </c>
      <c r="H645" s="89">
        <v>352.236328125</v>
      </c>
      <c r="I645" s="89">
        <f t="shared" si="21"/>
        <v>20.8359375</v>
      </c>
    </row>
    <row r="646" spans="1:9" x14ac:dyDescent="0.25">
      <c r="A646">
        <v>20.855712890627728</v>
      </c>
      <c r="B646">
        <v>64.300003051757798</v>
      </c>
      <c r="D646" s="90">
        <f t="shared" si="20"/>
        <v>20.855712890627728</v>
      </c>
      <c r="E646" s="89">
        <f>'Rating Curve Calibration 1'!D657</f>
        <v>5.9722752547662488</v>
      </c>
      <c r="G646" s="89">
        <v>64.300003051757798</v>
      </c>
      <c r="H646" s="89">
        <v>352.23797607421898</v>
      </c>
      <c r="I646" s="89">
        <f t="shared" si="21"/>
        <v>20.855712890627728</v>
      </c>
    </row>
    <row r="647" spans="1:9" x14ac:dyDescent="0.25">
      <c r="A647">
        <v>20.875488281256139</v>
      </c>
      <c r="B647">
        <v>64.400001525878906</v>
      </c>
      <c r="D647" s="90">
        <f t="shared" si="20"/>
        <v>20.875488281256139</v>
      </c>
      <c r="E647" s="89">
        <f>'Rating Curve Calibration 1'!D658</f>
        <v>5.9902271143946937</v>
      </c>
      <c r="G647" s="89">
        <v>64.400001525878906</v>
      </c>
      <c r="H647" s="89">
        <v>352.23962402343801</v>
      </c>
      <c r="I647" s="89">
        <f t="shared" si="21"/>
        <v>20.875488281256139</v>
      </c>
    </row>
    <row r="648" spans="1:9" x14ac:dyDescent="0.25">
      <c r="A648">
        <v>20.894897460936136</v>
      </c>
      <c r="B648">
        <v>64.5</v>
      </c>
      <c r="D648" s="90">
        <f t="shared" si="20"/>
        <v>20.894897460936136</v>
      </c>
      <c r="E648" s="89">
        <f>'Rating Curve Calibration 1'!D659</f>
        <v>6.0080451890252826</v>
      </c>
      <c r="G648" s="89">
        <v>64.5</v>
      </c>
      <c r="H648" s="89">
        <v>352.24124145507801</v>
      </c>
      <c r="I648" s="89">
        <f t="shared" si="21"/>
        <v>20.894897460936136</v>
      </c>
    </row>
    <row r="649" spans="1:9" x14ac:dyDescent="0.25">
      <c r="A649">
        <v>20.9150390625</v>
      </c>
      <c r="B649">
        <v>64.599998474121094</v>
      </c>
      <c r="D649" s="90">
        <f t="shared" si="20"/>
        <v>20.9150390625</v>
      </c>
      <c r="E649" s="89">
        <f>'Rating Curve Calibration 1'!D660</f>
        <v>6.0262115516036845</v>
      </c>
      <c r="G649" s="89">
        <v>64.599998474121094</v>
      </c>
      <c r="H649" s="89">
        <v>352.242919921875</v>
      </c>
      <c r="I649" s="89">
        <f t="shared" si="21"/>
        <v>20.9150390625</v>
      </c>
    </row>
    <row r="650" spans="1:9" x14ac:dyDescent="0.25">
      <c r="A650">
        <v>20.934448242192275</v>
      </c>
      <c r="B650">
        <v>64.699996948242202</v>
      </c>
      <c r="D650" s="90">
        <f t="shared" si="20"/>
        <v>20.934448242192275</v>
      </c>
      <c r="E650" s="89">
        <f>'Rating Curve Calibration 1'!D661</f>
        <v>6.0440829399524993</v>
      </c>
      <c r="G650" s="89">
        <v>64.699996948242202</v>
      </c>
      <c r="H650" s="89">
        <v>352.24453735351602</v>
      </c>
      <c r="I650" s="89">
        <f t="shared" si="21"/>
        <v>20.934448242192275</v>
      </c>
    </row>
    <row r="651" spans="1:9" x14ac:dyDescent="0.25">
      <c r="A651">
        <v>20.953857421872272</v>
      </c>
      <c r="B651">
        <v>64.800003051757798</v>
      </c>
      <c r="D651" s="90">
        <f t="shared" si="20"/>
        <v>20.953857421872272</v>
      </c>
      <c r="E651" s="89">
        <f>'Rating Curve Calibration 1'!D662</f>
        <v>6.0619814497457725</v>
      </c>
      <c r="G651" s="89">
        <v>64.800003051757798</v>
      </c>
      <c r="H651" s="89">
        <v>352.24615478515602</v>
      </c>
      <c r="I651" s="89">
        <f t="shared" si="21"/>
        <v>20.953857421872272</v>
      </c>
    </row>
    <row r="652" spans="1:9" x14ac:dyDescent="0.25">
      <c r="A652">
        <v>20.973999023436136</v>
      </c>
      <c r="B652">
        <v>64.900001525878906</v>
      </c>
      <c r="D652" s="90">
        <f t="shared" si="20"/>
        <v>20.973999023436136</v>
      </c>
      <c r="E652" s="89">
        <f>'Rating Curve Calibration 1'!D663</f>
        <v>6.0802290295863566</v>
      </c>
      <c r="G652" s="89">
        <v>64.900001525878906</v>
      </c>
      <c r="H652" s="89">
        <v>352.24783325195301</v>
      </c>
      <c r="I652" s="89">
        <f t="shared" si="21"/>
        <v>20.973999023436136</v>
      </c>
    </row>
    <row r="653" spans="1:9" x14ac:dyDescent="0.25">
      <c r="A653">
        <v>20.993408203127728</v>
      </c>
      <c r="B653">
        <v>65</v>
      </c>
      <c r="D653" s="90">
        <f t="shared" si="20"/>
        <v>20.993408203127728</v>
      </c>
      <c r="E653" s="89">
        <f>'Rating Curve Calibration 1'!D664</f>
        <v>6.0981801403820599</v>
      </c>
      <c r="G653" s="89">
        <v>65</v>
      </c>
      <c r="H653" s="89">
        <v>352.24945068359398</v>
      </c>
      <c r="I653" s="89">
        <f t="shared" si="21"/>
        <v>20.993408203127728</v>
      </c>
    </row>
    <row r="654" spans="1:9" x14ac:dyDescent="0.25">
      <c r="A654">
        <v>21.013183593756139</v>
      </c>
      <c r="B654">
        <v>65.099998474121094</v>
      </c>
      <c r="D654" s="90">
        <f t="shared" si="20"/>
        <v>21.013183593756139</v>
      </c>
      <c r="E654" s="89">
        <f>'Rating Curve Calibration 1'!D665</f>
        <v>6.1163198446793965</v>
      </c>
      <c r="G654" s="89">
        <v>65.099998474121094</v>
      </c>
      <c r="H654" s="89">
        <v>352.25109863281301</v>
      </c>
      <c r="I654" s="89">
        <f t="shared" si="21"/>
        <v>21.013183593756139</v>
      </c>
    </row>
    <row r="655" spans="1:9" x14ac:dyDescent="0.25">
      <c r="A655">
        <v>21.032958984372272</v>
      </c>
      <c r="B655">
        <v>65.199996948242202</v>
      </c>
      <c r="D655" s="90">
        <f t="shared" si="20"/>
        <v>21.032958984372272</v>
      </c>
      <c r="E655" s="89">
        <f>'Rating Curve Calibration 1'!D666</f>
        <v>6.1344864549572282</v>
      </c>
      <c r="G655" s="89">
        <v>65.199996948242202</v>
      </c>
      <c r="H655" s="89">
        <v>352.25274658203102</v>
      </c>
      <c r="I655" s="89">
        <f t="shared" si="21"/>
        <v>21.032958984372272</v>
      </c>
    </row>
    <row r="656" spans="1:9" x14ac:dyDescent="0.25">
      <c r="A656">
        <v>21.052001953127728</v>
      </c>
      <c r="B656">
        <v>65.300003051757798</v>
      </c>
      <c r="D656" s="90">
        <f t="shared" si="20"/>
        <v>21.052001953127728</v>
      </c>
      <c r="E656" s="89">
        <f>'Rating Curve Calibration 1'!D667</f>
        <v>6.1523553219762093</v>
      </c>
      <c r="G656" s="89">
        <v>65.300003051757798</v>
      </c>
      <c r="H656" s="89">
        <v>352.25433349609398</v>
      </c>
      <c r="I656" s="89">
        <f t="shared" si="21"/>
        <v>21.052001953127728</v>
      </c>
    </row>
    <row r="657" spans="1:9" x14ac:dyDescent="0.25">
      <c r="A657">
        <v>21.072509765627728</v>
      </c>
      <c r="B657">
        <v>65.400001525878906</v>
      </c>
      <c r="D657" s="90">
        <f t="shared" si="20"/>
        <v>21.072509765627728</v>
      </c>
      <c r="E657" s="89">
        <f>'Rating Curve Calibration 1'!D668</f>
        <v>6.1709011133622393</v>
      </c>
      <c r="G657" s="89">
        <v>65.400001525878906</v>
      </c>
      <c r="H657" s="89">
        <v>352.25604248046898</v>
      </c>
      <c r="I657" s="89">
        <f t="shared" si="21"/>
        <v>21.072509765627728</v>
      </c>
    </row>
    <row r="658" spans="1:9" x14ac:dyDescent="0.25">
      <c r="A658">
        <v>21.091552734372272</v>
      </c>
      <c r="B658">
        <v>65.5</v>
      </c>
      <c r="D658" s="90">
        <f t="shared" si="20"/>
        <v>21.091552734372272</v>
      </c>
      <c r="E658" s="89">
        <f>'Rating Curve Calibration 1'!D669</f>
        <v>6.1888220780017091</v>
      </c>
      <c r="G658" s="89">
        <v>65.5</v>
      </c>
      <c r="H658" s="89">
        <v>352.25762939453102</v>
      </c>
      <c r="I658" s="89">
        <f t="shared" si="21"/>
        <v>21.091552734372272</v>
      </c>
    </row>
    <row r="659" spans="1:9" x14ac:dyDescent="0.25">
      <c r="A659">
        <v>21.111328125</v>
      </c>
      <c r="B659">
        <v>65.599998474121094</v>
      </c>
      <c r="D659" s="90">
        <f t="shared" si="20"/>
        <v>21.111328125</v>
      </c>
      <c r="E659" s="89">
        <f>'Rating Curve Calibration 1'!D670</f>
        <v>6.2070958149957738</v>
      </c>
      <c r="G659" s="89">
        <v>65.599998474121094</v>
      </c>
      <c r="H659" s="89">
        <v>352.25927734375</v>
      </c>
      <c r="I659" s="89">
        <f t="shared" si="21"/>
        <v>21.111328125</v>
      </c>
    </row>
    <row r="660" spans="1:9" x14ac:dyDescent="0.25">
      <c r="A660">
        <v>21.130371093756139</v>
      </c>
      <c r="B660">
        <v>65.699996948242202</v>
      </c>
      <c r="D660" s="90">
        <f t="shared" si="20"/>
        <v>21.130371093756139</v>
      </c>
      <c r="E660" s="89">
        <f>'Rating Curve Calibration 1'!D671</f>
        <v>6.2250690968352762</v>
      </c>
      <c r="G660" s="89">
        <v>65.699996948242202</v>
      </c>
      <c r="H660" s="89">
        <v>352.26086425781301</v>
      </c>
      <c r="I660" s="89">
        <f t="shared" si="21"/>
        <v>21.130371093756139</v>
      </c>
    </row>
    <row r="661" spans="1:9" x14ac:dyDescent="0.25">
      <c r="A661">
        <v>21.150146484372272</v>
      </c>
      <c r="B661">
        <v>65.800003051757798</v>
      </c>
      <c r="D661" s="90">
        <f t="shared" si="20"/>
        <v>21.150146484372272</v>
      </c>
      <c r="E661" s="89">
        <f>'Rating Curve Calibration 1'!D672</f>
        <v>6.2433968714478905</v>
      </c>
      <c r="G661" s="89">
        <v>65.800003051757798</v>
      </c>
      <c r="H661" s="89">
        <v>352.26251220703102</v>
      </c>
      <c r="I661" s="89">
        <f t="shared" si="21"/>
        <v>21.150146484372272</v>
      </c>
    </row>
    <row r="662" spans="1:9" x14ac:dyDescent="0.25">
      <c r="A662">
        <v>21.170288085936136</v>
      </c>
      <c r="B662">
        <v>65.900001525878906</v>
      </c>
      <c r="D662" s="90">
        <f t="shared" si="20"/>
        <v>21.170288085936136</v>
      </c>
      <c r="E662" s="89">
        <f>'Rating Curve Calibration 1'!D673</f>
        <v>6.261915008015543</v>
      </c>
      <c r="G662" s="89">
        <v>65.900001525878906</v>
      </c>
      <c r="H662" s="89">
        <v>352.26419067382801</v>
      </c>
      <c r="I662" s="89">
        <f t="shared" si="21"/>
        <v>21.170288085936136</v>
      </c>
    </row>
    <row r="663" spans="1:9" x14ac:dyDescent="0.25">
      <c r="A663">
        <v>21.189331054692275</v>
      </c>
      <c r="B663">
        <v>66</v>
      </c>
      <c r="D663" s="90">
        <f t="shared" si="20"/>
        <v>21.189331054692275</v>
      </c>
      <c r="E663" s="89">
        <f>'Rating Curve Calibration 1'!D674</f>
        <v>6.2799672648947205</v>
      </c>
      <c r="G663" s="89">
        <v>66</v>
      </c>
      <c r="H663" s="89">
        <v>352.26577758789102</v>
      </c>
      <c r="I663" s="89">
        <f t="shared" si="21"/>
        <v>21.189331054692275</v>
      </c>
    </row>
    <row r="664" spans="1:9" x14ac:dyDescent="0.25">
      <c r="A664">
        <v>21.208740234372272</v>
      </c>
      <c r="B664">
        <v>66.099998474121094</v>
      </c>
      <c r="D664" s="90">
        <f t="shared" si="20"/>
        <v>21.208740234372272</v>
      </c>
      <c r="E664" s="89">
        <f>'Rating Curve Calibration 1'!D675</f>
        <v>6.298210108343711</v>
      </c>
      <c r="G664" s="89">
        <v>66.099998474121094</v>
      </c>
      <c r="H664" s="89">
        <v>352.26739501953102</v>
      </c>
      <c r="I664" s="89">
        <f t="shared" si="21"/>
        <v>21.208740234372272</v>
      </c>
    </row>
    <row r="665" spans="1:9" x14ac:dyDescent="0.25">
      <c r="A665">
        <v>21.228149414063864</v>
      </c>
      <c r="B665">
        <v>66.199996948242202</v>
      </c>
      <c r="D665" s="90">
        <f t="shared" si="20"/>
        <v>21.228149414063864</v>
      </c>
      <c r="E665" s="89">
        <f>'Rating Curve Calibration 1'!D676</f>
        <v>6.3164793595248456</v>
      </c>
      <c r="G665" s="89">
        <v>66.199996948242202</v>
      </c>
      <c r="H665" s="89">
        <v>352.26901245117199</v>
      </c>
      <c r="I665" s="89">
        <f t="shared" si="21"/>
        <v>21.228149414063864</v>
      </c>
    </row>
    <row r="666" spans="1:9" x14ac:dyDescent="0.25">
      <c r="A666">
        <v>21.247924804692275</v>
      </c>
      <c r="B666">
        <v>66.300003051757798</v>
      </c>
      <c r="D666" s="90">
        <f t="shared" si="20"/>
        <v>21.247924804692275</v>
      </c>
      <c r="E666" s="89">
        <f>'Rating Curve Calibration 1'!D677</f>
        <v>6.3349409227854538</v>
      </c>
      <c r="G666" s="89">
        <v>66.300003051757798</v>
      </c>
      <c r="H666" s="89">
        <v>352.27066040039102</v>
      </c>
      <c r="I666" s="89">
        <f t="shared" si="21"/>
        <v>21.247924804692275</v>
      </c>
    </row>
    <row r="667" spans="1:9" x14ac:dyDescent="0.25">
      <c r="A667">
        <v>21.267333984372272</v>
      </c>
      <c r="B667">
        <v>66.400001525878906</v>
      </c>
      <c r="D667" s="90">
        <f t="shared" si="20"/>
        <v>21.267333984372272</v>
      </c>
      <c r="E667" s="89">
        <f>'Rating Curve Calibration 1'!D678</f>
        <v>6.3532632395521</v>
      </c>
      <c r="G667" s="89">
        <v>66.400001525878906</v>
      </c>
      <c r="H667" s="89">
        <v>352.27227783203102</v>
      </c>
      <c r="I667" s="89">
        <f t="shared" si="21"/>
        <v>21.267333984372272</v>
      </c>
    </row>
    <row r="668" spans="1:9" x14ac:dyDescent="0.25">
      <c r="A668">
        <v>21.286743164063864</v>
      </c>
      <c r="B668">
        <v>66.5</v>
      </c>
      <c r="D668" s="90">
        <f t="shared" si="20"/>
        <v>21.286743164063864</v>
      </c>
      <c r="E668" s="89">
        <f>'Rating Curve Calibration 1'!D679</f>
        <v>6.3716119640509037</v>
      </c>
      <c r="G668" s="89">
        <v>66.5</v>
      </c>
      <c r="H668" s="89">
        <v>352.27389526367199</v>
      </c>
      <c r="I668" s="89">
        <f t="shared" si="21"/>
        <v>21.286743164063864</v>
      </c>
    </row>
    <row r="669" spans="1:9" x14ac:dyDescent="0.25">
      <c r="A669">
        <v>21.306152343756139</v>
      </c>
      <c r="B669">
        <v>66.599998474121094</v>
      </c>
      <c r="D669" s="90">
        <f t="shared" si="20"/>
        <v>21.306152343756139</v>
      </c>
      <c r="E669" s="89">
        <f>'Rating Curve Calibration 1'!D680</f>
        <v>6.3899870962769576</v>
      </c>
      <c r="G669" s="89">
        <v>66.599998474121094</v>
      </c>
      <c r="H669" s="89">
        <v>352.27551269531301</v>
      </c>
      <c r="I669" s="89">
        <f t="shared" si="21"/>
        <v>21.306152343756139</v>
      </c>
    </row>
    <row r="670" spans="1:9" x14ac:dyDescent="0.25">
      <c r="A670">
        <v>21.325927734372272</v>
      </c>
      <c r="B670">
        <v>66.699996948242202</v>
      </c>
      <c r="D670" s="90">
        <f t="shared" si="20"/>
        <v>21.325927734372272</v>
      </c>
      <c r="E670" s="89">
        <f>'Rating Curve Calibration 1'!D681</f>
        <v>6.4085548081277715</v>
      </c>
      <c r="G670" s="89">
        <v>66.699996948242202</v>
      </c>
      <c r="H670" s="89">
        <v>352.27716064453102</v>
      </c>
      <c r="I670" s="89">
        <f t="shared" si="21"/>
        <v>21.325927734372272</v>
      </c>
    </row>
    <row r="671" spans="1:9" x14ac:dyDescent="0.25">
      <c r="A671">
        <v>21.345336914063864</v>
      </c>
      <c r="B671">
        <v>66.800003051757798</v>
      </c>
      <c r="D671" s="90">
        <f t="shared" si="20"/>
        <v>21.345336914063864</v>
      </c>
      <c r="E671" s="89">
        <f>'Rating Curve Calibration 1'!D682</f>
        <v>6.4269837389786622</v>
      </c>
      <c r="G671" s="89">
        <v>66.800003051757798</v>
      </c>
      <c r="H671" s="89">
        <v>352.27877807617199</v>
      </c>
      <c r="I671" s="89">
        <f t="shared" si="21"/>
        <v>21.345336914063864</v>
      </c>
    </row>
    <row r="672" spans="1:9" x14ac:dyDescent="0.25">
      <c r="A672">
        <v>21.364746093756139</v>
      </c>
      <c r="B672">
        <v>66.900001525878906</v>
      </c>
      <c r="D672" s="90">
        <f t="shared" si="20"/>
        <v>21.364746093756139</v>
      </c>
      <c r="E672" s="89">
        <f>'Rating Curve Calibration 1'!D683</f>
        <v>6.4454383445223966</v>
      </c>
      <c r="G672" s="89">
        <v>66.900001525878906</v>
      </c>
      <c r="H672" s="89">
        <v>352.28039550781301</v>
      </c>
      <c r="I672" s="89">
        <f t="shared" si="21"/>
        <v>21.364746093756139</v>
      </c>
    </row>
    <row r="673" spans="1:9" x14ac:dyDescent="0.25">
      <c r="A673">
        <v>21.3837890625</v>
      </c>
      <c r="B673">
        <v>67</v>
      </c>
      <c r="D673" s="90">
        <f t="shared" si="20"/>
        <v>21.3837890625</v>
      </c>
      <c r="E673" s="89">
        <f>'Rating Curve Calibration 1'!D684</f>
        <v>6.4637524384765586</v>
      </c>
      <c r="G673" s="89">
        <v>67</v>
      </c>
      <c r="H673" s="89">
        <v>352.281982421875</v>
      </c>
      <c r="I673" s="89">
        <f t="shared" si="21"/>
        <v>21.3837890625</v>
      </c>
    </row>
    <row r="674" spans="1:9" x14ac:dyDescent="0.25">
      <c r="A674">
        <v>21.403198242192275</v>
      </c>
      <c r="B674">
        <v>67.099998474121094</v>
      </c>
      <c r="D674" s="90">
        <f t="shared" si="20"/>
        <v>21.403198242192275</v>
      </c>
      <c r="E674" s="89">
        <f>'Rating Curve Calibration 1'!D685</f>
        <v>6.4822596103446513</v>
      </c>
      <c r="G674" s="89">
        <v>67.099998474121094</v>
      </c>
      <c r="H674" s="89">
        <v>352.28359985351602</v>
      </c>
      <c r="I674" s="89">
        <f t="shared" si="21"/>
        <v>21.403198242192275</v>
      </c>
    </row>
    <row r="675" spans="1:9" x14ac:dyDescent="0.25">
      <c r="A675">
        <v>21.423339843756139</v>
      </c>
      <c r="B675">
        <v>67.199996948242202</v>
      </c>
      <c r="D675" s="90">
        <f t="shared" si="20"/>
        <v>21.423339843756139</v>
      </c>
      <c r="E675" s="89">
        <f>'Rating Curve Calibration 1'!D686</f>
        <v>6.5011280250791597</v>
      </c>
      <c r="G675" s="89">
        <v>67.199996948242202</v>
      </c>
      <c r="H675" s="89">
        <v>352.28527832031301</v>
      </c>
      <c r="I675" s="89">
        <f t="shared" si="21"/>
        <v>21.423339843756139</v>
      </c>
    </row>
    <row r="676" spans="1:9" x14ac:dyDescent="0.25">
      <c r="A676">
        <v>21.4423828125</v>
      </c>
      <c r="B676">
        <v>67.300003051757798</v>
      </c>
      <c r="D676" s="90">
        <f t="shared" si="20"/>
        <v>21.4423828125</v>
      </c>
      <c r="E676" s="89">
        <f>'Rating Curve Calibration 1'!D687</f>
        <v>6.51952158303384</v>
      </c>
      <c r="G676" s="89">
        <v>67.300003051757798</v>
      </c>
      <c r="H676" s="89">
        <v>352.286865234375</v>
      </c>
      <c r="I676" s="89">
        <f t="shared" si="21"/>
        <v>21.4423828125</v>
      </c>
    </row>
    <row r="677" spans="1:9" x14ac:dyDescent="0.25">
      <c r="A677">
        <v>21.461791992192275</v>
      </c>
      <c r="B677">
        <v>67.400001525878906</v>
      </c>
      <c r="D677" s="90">
        <f t="shared" si="20"/>
        <v>21.461791992192275</v>
      </c>
      <c r="E677" s="89">
        <f>'Rating Curve Calibration 1'!D688</f>
        <v>6.5381082282196141</v>
      </c>
      <c r="G677" s="89">
        <v>67.400001525878906</v>
      </c>
      <c r="H677" s="89">
        <v>352.28848266601602</v>
      </c>
      <c r="I677" s="89">
        <f t="shared" si="21"/>
        <v>21.461791992192275</v>
      </c>
    </row>
    <row r="678" spans="1:9" x14ac:dyDescent="0.25">
      <c r="A678">
        <v>21.481201171872272</v>
      </c>
      <c r="B678">
        <v>67.5</v>
      </c>
      <c r="D678" s="90">
        <f t="shared" si="20"/>
        <v>21.481201171872272</v>
      </c>
      <c r="E678" s="89">
        <f>'Rating Curve Calibration 1'!D689</f>
        <v>6.5567212811266771</v>
      </c>
      <c r="G678" s="89">
        <v>67.5</v>
      </c>
      <c r="H678" s="89">
        <v>352.29010009765602</v>
      </c>
      <c r="I678" s="89">
        <f t="shared" si="21"/>
        <v>21.481201171872272</v>
      </c>
    </row>
    <row r="679" spans="1:9" x14ac:dyDescent="0.25">
      <c r="A679">
        <v>21.500610351563864</v>
      </c>
      <c r="B679">
        <v>67.599998474121094</v>
      </c>
      <c r="D679" s="90">
        <f t="shared" si="20"/>
        <v>21.500610351563864</v>
      </c>
      <c r="E679" s="89">
        <f>'Rating Curve Calibration 1'!D690</f>
        <v>6.5753607417659925</v>
      </c>
      <c r="G679" s="89">
        <v>67.599998474121094</v>
      </c>
      <c r="H679" s="89">
        <v>352.29171752929699</v>
      </c>
      <c r="I679" s="89">
        <f t="shared" si="21"/>
        <v>21.500610351563864</v>
      </c>
    </row>
    <row r="680" spans="1:9" x14ac:dyDescent="0.25">
      <c r="A680">
        <v>21.520019531256139</v>
      </c>
      <c r="B680">
        <v>67.699996948242202</v>
      </c>
      <c r="D680" s="90">
        <f t="shared" si="20"/>
        <v>21.520019531256139</v>
      </c>
      <c r="E680" s="89">
        <f>'Rating Curve Calibration 1'!D691</f>
        <v>6.5940266101325422</v>
      </c>
      <c r="G680" s="89">
        <v>67.699996948242202</v>
      </c>
      <c r="H680" s="89">
        <v>352.29333496093801</v>
      </c>
      <c r="I680" s="89">
        <f t="shared" si="21"/>
        <v>21.520019531256139</v>
      </c>
    </row>
    <row r="681" spans="1:9" x14ac:dyDescent="0.25">
      <c r="A681">
        <v>21.539428710936136</v>
      </c>
      <c r="B681">
        <v>67.800003051757798</v>
      </c>
      <c r="D681" s="90">
        <f t="shared" si="20"/>
        <v>21.539428710936136</v>
      </c>
      <c r="E681" s="89">
        <f>'Rating Curve Calibration 1'!D692</f>
        <v>6.6127196303360716</v>
      </c>
      <c r="G681" s="89">
        <v>67.800003051757798</v>
      </c>
      <c r="H681" s="89">
        <v>352.29495239257801</v>
      </c>
      <c r="I681" s="89">
        <f t="shared" si="21"/>
        <v>21.539428710936136</v>
      </c>
    </row>
    <row r="682" spans="1:9" x14ac:dyDescent="0.25">
      <c r="A682">
        <v>21.558837890627728</v>
      </c>
      <c r="B682">
        <v>67.900001525878906</v>
      </c>
      <c r="D682" s="90">
        <f t="shared" si="20"/>
        <v>21.558837890627728</v>
      </c>
      <c r="E682" s="89">
        <f>'Rating Curve Calibration 1'!D693</f>
        <v>6.6314383151635683</v>
      </c>
      <c r="G682" s="89">
        <v>67.900001525878906</v>
      </c>
      <c r="H682" s="89">
        <v>352.29656982421898</v>
      </c>
      <c r="I682" s="89">
        <f t="shared" si="21"/>
        <v>21.558837890627728</v>
      </c>
    </row>
    <row r="683" spans="1:9" x14ac:dyDescent="0.25">
      <c r="A683">
        <v>21.577880859372272</v>
      </c>
      <c r="B683">
        <v>68</v>
      </c>
      <c r="D683" s="90">
        <f t="shared" si="20"/>
        <v>21.577880859372272</v>
      </c>
      <c r="E683" s="89">
        <f>'Rating Curve Calibration 1'!D694</f>
        <v>6.6500139970690428</v>
      </c>
      <c r="G683" s="89">
        <v>68</v>
      </c>
      <c r="H683" s="89">
        <v>352.29815673828102</v>
      </c>
      <c r="I683" s="89">
        <f t="shared" si="21"/>
        <v>21.577880859372272</v>
      </c>
    </row>
    <row r="684" spans="1:9" x14ac:dyDescent="0.25">
      <c r="A684">
        <v>21.596923828127728</v>
      </c>
      <c r="B684">
        <v>68.099998474121094</v>
      </c>
      <c r="D684" s="90">
        <f t="shared" si="20"/>
        <v>21.596923828127728</v>
      </c>
      <c r="E684" s="89">
        <f>'Rating Curve Calibration 1'!D695</f>
        <v>6.6686155884475031</v>
      </c>
      <c r="G684" s="89">
        <v>68.099998474121094</v>
      </c>
      <c r="H684" s="89">
        <v>352.29974365234398</v>
      </c>
      <c r="I684" s="89">
        <f t="shared" si="21"/>
        <v>21.596923828127728</v>
      </c>
    </row>
    <row r="685" spans="1:9" x14ac:dyDescent="0.25">
      <c r="A685">
        <v>21.616699218756139</v>
      </c>
      <c r="B685">
        <v>68.199996948242202</v>
      </c>
      <c r="D685" s="90">
        <f t="shared" si="20"/>
        <v>21.616699218756139</v>
      </c>
      <c r="E685" s="89">
        <f>'Rating Curve Calibration 1'!D696</f>
        <v>6.6875829071000021</v>
      </c>
      <c r="G685" s="89">
        <v>68.199996948242202</v>
      </c>
      <c r="H685" s="89">
        <v>352.30139160156301</v>
      </c>
      <c r="I685" s="89">
        <f t="shared" si="21"/>
        <v>21.616699218756139</v>
      </c>
    </row>
    <row r="686" spans="1:9" x14ac:dyDescent="0.25">
      <c r="A686">
        <v>21.636108398436136</v>
      </c>
      <c r="B686">
        <v>68.300003051757798</v>
      </c>
      <c r="D686" s="90">
        <f t="shared" si="20"/>
        <v>21.636108398436136</v>
      </c>
      <c r="E686" s="89">
        <f>'Rating Curve Calibration 1'!D697</f>
        <v>6.7064077228339745</v>
      </c>
      <c r="G686" s="89">
        <v>68.300003051757798</v>
      </c>
      <c r="H686" s="89">
        <v>352.30300903320301</v>
      </c>
      <c r="I686" s="89">
        <f t="shared" si="21"/>
        <v>21.636108398436136</v>
      </c>
    </row>
    <row r="687" spans="1:9" x14ac:dyDescent="0.25">
      <c r="A687">
        <v>21.655151367192275</v>
      </c>
      <c r="B687">
        <v>68.400001525878906</v>
      </c>
      <c r="D687" s="90">
        <f t="shared" si="20"/>
        <v>21.655151367192275</v>
      </c>
      <c r="E687" s="89">
        <f>'Rating Curve Calibration 1'!D698</f>
        <v>6.7250877909934257</v>
      </c>
      <c r="G687" s="89">
        <v>68.400001525878906</v>
      </c>
      <c r="H687" s="89">
        <v>352.30459594726602</v>
      </c>
      <c r="I687" s="89">
        <f t="shared" si="21"/>
        <v>21.655151367192275</v>
      </c>
    </row>
    <row r="688" spans="1:9" x14ac:dyDescent="0.25">
      <c r="A688">
        <v>21.674560546872272</v>
      </c>
      <c r="B688">
        <v>68.5</v>
      </c>
      <c r="D688" s="90">
        <f t="shared" si="20"/>
        <v>21.674560546872272</v>
      </c>
      <c r="E688" s="89">
        <f>'Rating Curve Calibration 1'!D699</f>
        <v>6.743964424925486</v>
      </c>
      <c r="G688" s="89">
        <v>68.5</v>
      </c>
      <c r="H688" s="89">
        <v>352.30621337890602</v>
      </c>
      <c r="I688" s="89">
        <f t="shared" si="21"/>
        <v>21.674560546872272</v>
      </c>
    </row>
    <row r="689" spans="1:9" x14ac:dyDescent="0.25">
      <c r="A689">
        <v>21.693603515627728</v>
      </c>
      <c r="B689">
        <v>68.599998474121094</v>
      </c>
      <c r="D689" s="90">
        <f t="shared" si="20"/>
        <v>21.693603515627728</v>
      </c>
      <c r="E689" s="89">
        <f>'Rating Curve Calibration 1'!D700</f>
        <v>6.762696561149971</v>
      </c>
      <c r="G689" s="89">
        <v>68.599998474121094</v>
      </c>
      <c r="H689" s="89">
        <v>352.30780029296898</v>
      </c>
      <c r="I689" s="89">
        <f t="shared" si="21"/>
        <v>21.693603515627728</v>
      </c>
    </row>
    <row r="690" spans="1:9" x14ac:dyDescent="0.25">
      <c r="A690">
        <v>21.712646484372272</v>
      </c>
      <c r="B690">
        <v>68.699996948242202</v>
      </c>
      <c r="D690" s="90">
        <f t="shared" si="20"/>
        <v>21.712646484372272</v>
      </c>
      <c r="E690" s="89">
        <f>'Rating Curve Calibration 1'!D701</f>
        <v>6.7814546068372978</v>
      </c>
      <c r="G690" s="89">
        <v>68.699996948242202</v>
      </c>
      <c r="H690" s="89">
        <v>352.30938720703102</v>
      </c>
      <c r="I690" s="89">
        <f t="shared" si="21"/>
        <v>21.712646484372272</v>
      </c>
    </row>
    <row r="691" spans="1:9" x14ac:dyDescent="0.25">
      <c r="A691">
        <v>21.732421875</v>
      </c>
      <c r="B691">
        <v>68.800003051757798</v>
      </c>
      <c r="D691" s="90">
        <f t="shared" si="20"/>
        <v>21.732421875</v>
      </c>
      <c r="E691" s="89">
        <f>'Rating Curve Calibration 1'!D702</f>
        <v>6.8005821235280282</v>
      </c>
      <c r="G691" s="89">
        <v>68.800003051757798</v>
      </c>
      <c r="H691" s="89">
        <v>352.31103515625</v>
      </c>
      <c r="I691" s="89">
        <f t="shared" si="21"/>
        <v>21.732421875</v>
      </c>
    </row>
    <row r="692" spans="1:9" x14ac:dyDescent="0.25">
      <c r="A692">
        <v>21.751831054692275</v>
      </c>
      <c r="B692">
        <v>68.900001525878906</v>
      </c>
      <c r="D692" s="90">
        <f t="shared" si="20"/>
        <v>21.751831054692275</v>
      </c>
      <c r="E692" s="89">
        <f>'Rating Curve Calibration 1'!D703</f>
        <v>6.8195641402514173</v>
      </c>
      <c r="G692" s="89">
        <v>68.900001525878906</v>
      </c>
      <c r="H692" s="89">
        <v>352.31265258789102</v>
      </c>
      <c r="I692" s="89">
        <f t="shared" si="21"/>
        <v>21.751831054692275</v>
      </c>
    </row>
    <row r="693" spans="1:9" x14ac:dyDescent="0.25">
      <c r="A693">
        <v>21.771240234372272</v>
      </c>
      <c r="B693">
        <v>69</v>
      </c>
      <c r="D693" s="90">
        <f t="shared" si="20"/>
        <v>21.771240234372272</v>
      </c>
      <c r="E693" s="89">
        <f>'Rating Curve Calibration 1'!D704</f>
        <v>6.8385725646959772</v>
      </c>
      <c r="G693" s="89">
        <v>69</v>
      </c>
      <c r="H693" s="89">
        <v>352.31427001953102</v>
      </c>
      <c r="I693" s="89">
        <f t="shared" si="21"/>
        <v>21.771240234372272</v>
      </c>
    </row>
    <row r="694" spans="1:9" x14ac:dyDescent="0.25">
      <c r="A694">
        <v>21.789916992192275</v>
      </c>
      <c r="B694">
        <v>69.099998474121094</v>
      </c>
      <c r="D694" s="90">
        <f t="shared" si="20"/>
        <v>21.789916992192275</v>
      </c>
      <c r="E694" s="89">
        <f>'Rating Curve Calibration 1'!D705</f>
        <v>6.8572630946604392</v>
      </c>
      <c r="G694" s="89">
        <v>69.099998474121094</v>
      </c>
      <c r="H694" s="89">
        <v>352.31582641601602</v>
      </c>
      <c r="I694" s="89">
        <f t="shared" si="21"/>
        <v>21.789916992192275</v>
      </c>
    </row>
    <row r="695" spans="1:9" x14ac:dyDescent="0.25">
      <c r="A695">
        <v>21.808959960936136</v>
      </c>
      <c r="B695">
        <v>69.199996948242202</v>
      </c>
      <c r="D695" s="90">
        <f t="shared" si="20"/>
        <v>21.808959960936136</v>
      </c>
      <c r="E695" s="89">
        <f>'Rating Curve Calibration 1'!D706</f>
        <v>6.8761514360639469</v>
      </c>
      <c r="G695" s="89">
        <v>69.199996948242202</v>
      </c>
      <c r="H695" s="89">
        <v>352.31741333007801</v>
      </c>
      <c r="I695" s="89">
        <f t="shared" si="21"/>
        <v>21.808959960936136</v>
      </c>
    </row>
    <row r="696" spans="1:9" x14ac:dyDescent="0.25">
      <c r="A696">
        <v>21.828735351563864</v>
      </c>
      <c r="B696">
        <v>69.300003051757798</v>
      </c>
      <c r="D696" s="90">
        <f t="shared" si="20"/>
        <v>21.828735351563864</v>
      </c>
      <c r="E696" s="89">
        <f>'Rating Curve Calibration 1'!D707</f>
        <v>6.8954117448031456</v>
      </c>
      <c r="G696" s="89">
        <v>69.300003051757798</v>
      </c>
      <c r="H696" s="89">
        <v>352.31906127929699</v>
      </c>
      <c r="I696" s="89">
        <f t="shared" si="21"/>
        <v>21.828735351563864</v>
      </c>
    </row>
    <row r="697" spans="1:9" x14ac:dyDescent="0.25">
      <c r="A697">
        <v>21.847412109372272</v>
      </c>
      <c r="B697">
        <v>69.400001525878906</v>
      </c>
      <c r="D697" s="90">
        <f t="shared" si="20"/>
        <v>21.847412109372272</v>
      </c>
      <c r="E697" s="89">
        <f>'Rating Curve Calibration 1'!D708</f>
        <v>6.9141795058763025</v>
      </c>
      <c r="G697" s="89">
        <v>69.400001525878906</v>
      </c>
      <c r="H697" s="89">
        <v>352.32061767578102</v>
      </c>
      <c r="I697" s="89">
        <f t="shared" si="21"/>
        <v>21.847412109372272</v>
      </c>
    </row>
    <row r="698" spans="1:9" x14ac:dyDescent="0.25">
      <c r="A698">
        <v>21.866455078127728</v>
      </c>
      <c r="B698">
        <v>69.5</v>
      </c>
      <c r="D698" s="90">
        <f t="shared" si="20"/>
        <v>21.866455078127728</v>
      </c>
      <c r="E698" s="89">
        <f>'Rating Curve Calibration 1'!D709</f>
        <v>6.9331458258069514</v>
      </c>
      <c r="G698" s="89">
        <v>69.5</v>
      </c>
      <c r="H698" s="89">
        <v>352.32220458984398</v>
      </c>
      <c r="I698" s="89">
        <f t="shared" si="21"/>
        <v>21.866455078127728</v>
      </c>
    </row>
    <row r="699" spans="1:9" x14ac:dyDescent="0.25">
      <c r="A699">
        <v>21.885864257807725</v>
      </c>
      <c r="B699">
        <v>69.599998474121094</v>
      </c>
      <c r="D699" s="90">
        <f t="shared" si="20"/>
        <v>21.885864257807725</v>
      </c>
      <c r="E699" s="89">
        <f>'Rating Curve Calibration 1'!D710</f>
        <v>6.9523114519729337</v>
      </c>
      <c r="G699" s="89">
        <v>69.599998474121094</v>
      </c>
      <c r="H699" s="89">
        <v>352.32382202148398</v>
      </c>
      <c r="I699" s="89">
        <f t="shared" si="21"/>
        <v>21.885864257807725</v>
      </c>
    </row>
    <row r="700" spans="1:9" x14ac:dyDescent="0.25">
      <c r="A700">
        <v>21.9052734375</v>
      </c>
      <c r="B700">
        <v>69.699996948242202</v>
      </c>
      <c r="D700" s="90">
        <f t="shared" si="20"/>
        <v>21.9052734375</v>
      </c>
      <c r="E700" s="89">
        <f>'Rating Curve Calibration 1'!D711</f>
        <v>6.9715034858716525</v>
      </c>
      <c r="G700" s="89">
        <v>69.699996948242202</v>
      </c>
      <c r="H700" s="89">
        <v>352.325439453125</v>
      </c>
      <c r="I700" s="89">
        <f t="shared" si="21"/>
        <v>21.9052734375</v>
      </c>
    </row>
    <row r="701" spans="1:9" x14ac:dyDescent="0.25">
      <c r="A701">
        <v>21.924316406256139</v>
      </c>
      <c r="B701">
        <v>69.800003051757798</v>
      </c>
      <c r="D701" s="90">
        <f t="shared" si="20"/>
        <v>21.924316406256139</v>
      </c>
      <c r="E701" s="89">
        <f>'Rating Curve Calibration 1'!D712</f>
        <v>6.9905487965578619</v>
      </c>
      <c r="G701" s="89">
        <v>69.800003051757798</v>
      </c>
      <c r="H701" s="89">
        <v>352.32702636718801</v>
      </c>
      <c r="I701" s="89">
        <f t="shared" si="21"/>
        <v>21.924316406256139</v>
      </c>
    </row>
    <row r="702" spans="1:9" x14ac:dyDescent="0.25">
      <c r="A702">
        <v>21.943359375</v>
      </c>
      <c r="B702">
        <v>69.900001525878906</v>
      </c>
      <c r="D702" s="90">
        <f t="shared" si="20"/>
        <v>21.943359375</v>
      </c>
      <c r="E702" s="89">
        <f>'Rating Curve Calibration 1'!D713</f>
        <v>7.0096192536021027</v>
      </c>
      <c r="G702" s="89">
        <v>69.900001525878906</v>
      </c>
      <c r="H702" s="89">
        <v>352.32861328125</v>
      </c>
      <c r="I702" s="89">
        <f t="shared" si="21"/>
        <v>21.943359375</v>
      </c>
    </row>
    <row r="703" spans="1:9" x14ac:dyDescent="0.25">
      <c r="A703">
        <v>21.962402343756139</v>
      </c>
      <c r="B703">
        <v>70</v>
      </c>
      <c r="D703" s="90">
        <f t="shared" si="20"/>
        <v>21.962402343756139</v>
      </c>
      <c r="E703" s="89">
        <f>'Rating Curve Calibration 1'!D714</f>
        <v>7.0287156201201046</v>
      </c>
      <c r="G703" s="89">
        <v>70</v>
      </c>
      <c r="H703" s="89">
        <v>352.33020019531301</v>
      </c>
      <c r="I703" s="89">
        <f t="shared" si="21"/>
        <v>21.962402343756139</v>
      </c>
    </row>
    <row r="704" spans="1:9" x14ac:dyDescent="0.25">
      <c r="A704">
        <v>21.9814453125</v>
      </c>
      <c r="B704">
        <v>70.099998474121094</v>
      </c>
      <c r="D704" s="90">
        <f t="shared" si="20"/>
        <v>21.9814453125</v>
      </c>
      <c r="E704" s="89">
        <f>'Rating Curve Calibration 1'!D715</f>
        <v>7.0478378961001997</v>
      </c>
      <c r="G704" s="89">
        <v>70.099998474121094</v>
      </c>
      <c r="H704" s="89">
        <v>352.331787109375</v>
      </c>
      <c r="I704" s="89">
        <f t="shared" si="21"/>
        <v>21.9814453125</v>
      </c>
    </row>
    <row r="705" spans="1:9" x14ac:dyDescent="0.25">
      <c r="A705">
        <v>22.000488281256139</v>
      </c>
      <c r="B705">
        <v>70.199996948242202</v>
      </c>
      <c r="D705" s="90">
        <f t="shared" si="20"/>
        <v>22.000488281256139</v>
      </c>
      <c r="E705" s="89">
        <f>'Rating Curve Calibration 1'!D716</f>
        <v>7.0669860815540764</v>
      </c>
      <c r="G705" s="89">
        <v>70.199996948242202</v>
      </c>
      <c r="H705" s="89">
        <v>352.33337402343801</v>
      </c>
      <c r="I705" s="89">
        <f t="shared" si="21"/>
        <v>22.000488281256139</v>
      </c>
    </row>
    <row r="706" spans="1:9" x14ac:dyDescent="0.25">
      <c r="A706">
        <v>22.01953125</v>
      </c>
      <c r="B706">
        <v>70.300003051757798</v>
      </c>
      <c r="D706" s="90">
        <f t="shared" si="20"/>
        <v>22.01953125</v>
      </c>
      <c r="E706" s="89">
        <f>'Rating Curve Calibration 1'!D717</f>
        <v>7.0861609455043633</v>
      </c>
      <c r="G706" s="89">
        <v>70.300003051757798</v>
      </c>
      <c r="H706" s="89">
        <v>352.3349609375</v>
      </c>
      <c r="I706" s="89">
        <f t="shared" si="21"/>
        <v>22.01953125</v>
      </c>
    </row>
    <row r="707" spans="1:9" x14ac:dyDescent="0.25">
      <c r="A707">
        <v>22.038940429692275</v>
      </c>
      <c r="B707">
        <v>70.400001525878906</v>
      </c>
      <c r="D707" s="90">
        <f t="shared" si="20"/>
        <v>22.038940429692275</v>
      </c>
      <c r="E707" s="89">
        <f>'Rating Curve Calibration 1'!D718</f>
        <v>7.1055363407293877</v>
      </c>
      <c r="G707" s="89">
        <v>70.400001525878906</v>
      </c>
      <c r="H707" s="89">
        <v>352.33657836914102</v>
      </c>
      <c r="I707" s="89">
        <f t="shared" si="21"/>
        <v>22.038940429692275</v>
      </c>
    </row>
    <row r="708" spans="1:9" x14ac:dyDescent="0.25">
      <c r="A708">
        <v>22.057983398436136</v>
      </c>
      <c r="B708">
        <v>70.5</v>
      </c>
      <c r="D708" s="90">
        <f t="shared" ref="D708:D771" si="22">A708</f>
        <v>22.057983398436136</v>
      </c>
      <c r="E708" s="89">
        <f>'Rating Curve Calibration 1'!D719</f>
        <v>7.124762504699051</v>
      </c>
      <c r="G708" s="89">
        <v>70.5</v>
      </c>
      <c r="H708" s="89">
        <v>352.33816528320301</v>
      </c>
      <c r="I708" s="89">
        <f t="shared" ref="I708:I771" si="23">(H708-H$3)*12</f>
        <v>22.057983398436136</v>
      </c>
    </row>
    <row r="709" spans="1:9" x14ac:dyDescent="0.25">
      <c r="A709">
        <v>22.077026367192275</v>
      </c>
      <c r="B709">
        <v>70.599998474121094</v>
      </c>
      <c r="D709" s="90">
        <f t="shared" si="22"/>
        <v>22.077026367192275</v>
      </c>
      <c r="E709" s="89">
        <f>'Rating Curve Calibration 1'!D720</f>
        <v>7.1440145781425288</v>
      </c>
      <c r="G709" s="89">
        <v>70.599998474121094</v>
      </c>
      <c r="H709" s="89">
        <v>352.33975219726602</v>
      </c>
      <c r="I709" s="89">
        <f t="shared" si="23"/>
        <v>22.077026367192275</v>
      </c>
    </row>
    <row r="710" spans="1:9" x14ac:dyDescent="0.25">
      <c r="A710">
        <v>22.096069335936136</v>
      </c>
      <c r="B710">
        <v>70.699996948242202</v>
      </c>
      <c r="D710" s="90">
        <f t="shared" si="22"/>
        <v>22.096069335936136</v>
      </c>
      <c r="E710" s="89">
        <f>'Rating Curve Calibration 1'!D721</f>
        <v>7.16329256104805</v>
      </c>
      <c r="G710" s="89">
        <v>70.699996948242202</v>
      </c>
      <c r="H710" s="89">
        <v>352.34133911132801</v>
      </c>
      <c r="I710" s="89">
        <f t="shared" si="23"/>
        <v>22.096069335936136</v>
      </c>
    </row>
    <row r="711" spans="1:9" x14ac:dyDescent="0.25">
      <c r="A711">
        <v>22.115478515627728</v>
      </c>
      <c r="B711">
        <v>70.800003051757798</v>
      </c>
      <c r="D711" s="90">
        <f t="shared" si="22"/>
        <v>22.115478515627728</v>
      </c>
      <c r="E711" s="89">
        <f>'Rating Curve Calibration 1'!D722</f>
        <v>7.1827736138062459</v>
      </c>
      <c r="G711" s="89">
        <v>70.800003051757798</v>
      </c>
      <c r="H711" s="89">
        <v>352.34295654296898</v>
      </c>
      <c r="I711" s="89">
        <f t="shared" si="23"/>
        <v>22.115478515627728</v>
      </c>
    </row>
    <row r="712" spans="1:9" x14ac:dyDescent="0.25">
      <c r="A712">
        <v>22.134155273436136</v>
      </c>
      <c r="B712">
        <v>70.900001525878906</v>
      </c>
      <c r="D712" s="90">
        <f t="shared" si="22"/>
        <v>22.134155273436136</v>
      </c>
      <c r="E712" s="89">
        <f>'Rating Curve Calibration 1'!D723</f>
        <v>7.2019270302524179</v>
      </c>
      <c r="G712" s="89">
        <v>70.900001525878906</v>
      </c>
      <c r="H712" s="89">
        <v>352.34451293945301</v>
      </c>
      <c r="I712" s="89">
        <f t="shared" si="23"/>
        <v>22.134155273436136</v>
      </c>
    </row>
    <row r="713" spans="1:9" x14ac:dyDescent="0.25">
      <c r="A713">
        <v>22.153198242192275</v>
      </c>
      <c r="B713">
        <v>71</v>
      </c>
      <c r="D713" s="90">
        <f t="shared" si="22"/>
        <v>22.153198242192275</v>
      </c>
      <c r="E713" s="89">
        <f>'Rating Curve Calibration 1'!D724</f>
        <v>7.2212827425560073</v>
      </c>
      <c r="G713" s="89">
        <v>71</v>
      </c>
      <c r="H713" s="89">
        <v>352.34609985351602</v>
      </c>
      <c r="I713" s="89">
        <f t="shared" si="23"/>
        <v>22.153198242192275</v>
      </c>
    </row>
    <row r="714" spans="1:9" x14ac:dyDescent="0.25">
      <c r="A714">
        <v>22.172607421872272</v>
      </c>
      <c r="B714">
        <v>71.099998474121094</v>
      </c>
      <c r="D714" s="90">
        <f t="shared" si="22"/>
        <v>22.172607421872272</v>
      </c>
      <c r="E714" s="89">
        <f>'Rating Curve Calibration 1'!D725</f>
        <v>7.2408414980940021</v>
      </c>
      <c r="G714" s="89">
        <v>71.099998474121094</v>
      </c>
      <c r="H714" s="89">
        <v>352.34771728515602</v>
      </c>
      <c r="I714" s="89">
        <f t="shared" si="23"/>
        <v>22.172607421872272</v>
      </c>
    </row>
    <row r="715" spans="1:9" x14ac:dyDescent="0.25">
      <c r="A715">
        <v>22.190917968756139</v>
      </c>
      <c r="B715">
        <v>71.199996948242202</v>
      </c>
      <c r="D715" s="90">
        <f t="shared" si="22"/>
        <v>22.190917968756139</v>
      </c>
      <c r="E715" s="89">
        <f>'Rating Curve Calibration 1'!D726</f>
        <v>7.2598945126591738</v>
      </c>
      <c r="G715" s="89">
        <v>71.199996948242202</v>
      </c>
      <c r="H715" s="89">
        <v>352.34924316406301</v>
      </c>
      <c r="I715" s="89">
        <f t="shared" si="23"/>
        <v>22.190917968756139</v>
      </c>
    </row>
    <row r="716" spans="1:9" x14ac:dyDescent="0.25">
      <c r="A716">
        <v>22.210327148436136</v>
      </c>
      <c r="B716">
        <v>71.300003051757798</v>
      </c>
      <c r="D716" s="90">
        <f t="shared" si="22"/>
        <v>22.210327148436136</v>
      </c>
      <c r="E716" s="89">
        <f>'Rating Curve Calibration 1'!D727</f>
        <v>7.2795061151996956</v>
      </c>
      <c r="G716" s="89">
        <v>71.300003051757798</v>
      </c>
      <c r="H716" s="89">
        <v>352.35086059570301</v>
      </c>
      <c r="I716" s="89">
        <f t="shared" si="23"/>
        <v>22.210327148436136</v>
      </c>
    </row>
    <row r="717" spans="1:9" x14ac:dyDescent="0.25">
      <c r="A717">
        <v>22.229370117192275</v>
      </c>
      <c r="B717">
        <v>71.400001525878906</v>
      </c>
      <c r="D717" s="90">
        <f t="shared" si="22"/>
        <v>22.229370117192275</v>
      </c>
      <c r="E717" s="89">
        <f>'Rating Curve Calibration 1'!D728</f>
        <v>7.2989654663634065</v>
      </c>
      <c r="G717" s="89">
        <v>71.400001525878906</v>
      </c>
      <c r="H717" s="89">
        <v>352.35244750976602</v>
      </c>
      <c r="I717" s="89">
        <f t="shared" si="23"/>
        <v>22.229370117192275</v>
      </c>
    </row>
    <row r="718" spans="1:9" x14ac:dyDescent="0.25">
      <c r="A718">
        <v>22.248046875</v>
      </c>
      <c r="B718">
        <v>71.5</v>
      </c>
      <c r="D718" s="90">
        <f t="shared" si="22"/>
        <v>22.248046875</v>
      </c>
      <c r="E718" s="89">
        <f>'Rating Curve Calibration 1'!D729</f>
        <v>7.3182725966796776</v>
      </c>
      <c r="G718" s="89">
        <v>71.5</v>
      </c>
      <c r="H718" s="89">
        <v>352.35400390625</v>
      </c>
      <c r="I718" s="89">
        <f t="shared" si="23"/>
        <v>22.248046875</v>
      </c>
    </row>
    <row r="719" spans="1:9" x14ac:dyDescent="0.25">
      <c r="A719">
        <v>22.267089843756139</v>
      </c>
      <c r="B719">
        <v>71.599998474121094</v>
      </c>
      <c r="D719" s="90">
        <f t="shared" si="22"/>
        <v>22.267089843756139</v>
      </c>
      <c r="E719" s="89">
        <f>'Rating Curve Calibration 1'!D730</f>
        <v>7.3377835176497532</v>
      </c>
      <c r="G719" s="89">
        <v>71.599998474121094</v>
      </c>
      <c r="H719" s="89">
        <v>352.35559082031301</v>
      </c>
      <c r="I719" s="89">
        <f t="shared" si="23"/>
        <v>22.267089843756139</v>
      </c>
    </row>
    <row r="720" spans="1:9" x14ac:dyDescent="0.25">
      <c r="A720">
        <v>22.2861328125</v>
      </c>
      <c r="B720">
        <v>71.699996948242202</v>
      </c>
      <c r="D720" s="90">
        <f t="shared" si="22"/>
        <v>22.2861328125</v>
      </c>
      <c r="E720" s="89">
        <f>'Rating Curve Calibration 1'!D731</f>
        <v>7.3573203480817808</v>
      </c>
      <c r="G720" s="89">
        <v>71.699996948242202</v>
      </c>
      <c r="H720" s="89">
        <v>352.357177734375</v>
      </c>
      <c r="I720" s="89">
        <f t="shared" si="23"/>
        <v>22.2861328125</v>
      </c>
    </row>
    <row r="721" spans="1:9" x14ac:dyDescent="0.25">
      <c r="A721">
        <v>22.304809570307725</v>
      </c>
      <c r="B721">
        <v>71.800003051757798</v>
      </c>
      <c r="D721" s="90">
        <f t="shared" si="22"/>
        <v>22.304809570307725</v>
      </c>
      <c r="E721" s="89">
        <f>'Rating Curve Calibration 1'!D732</f>
        <v>7.3767049941249221</v>
      </c>
      <c r="G721" s="89">
        <v>71.800003051757798</v>
      </c>
      <c r="H721" s="89">
        <v>352.35873413085898</v>
      </c>
      <c r="I721" s="89">
        <f t="shared" si="23"/>
        <v>22.304809570307725</v>
      </c>
    </row>
    <row r="722" spans="1:9" x14ac:dyDescent="0.25">
      <c r="A722">
        <v>22.323852539063864</v>
      </c>
      <c r="B722">
        <v>71.900001525878906</v>
      </c>
      <c r="D722" s="90">
        <f t="shared" si="22"/>
        <v>22.323852539063864</v>
      </c>
      <c r="E722" s="89">
        <f>'Rating Curve Calibration 1'!D733</f>
        <v>7.3962933953576764</v>
      </c>
      <c r="G722" s="89">
        <v>71.900001525878906</v>
      </c>
      <c r="H722" s="89">
        <v>352.36032104492199</v>
      </c>
      <c r="I722" s="89">
        <f t="shared" si="23"/>
        <v>22.323852539063864</v>
      </c>
    </row>
    <row r="723" spans="1:9" x14ac:dyDescent="0.25">
      <c r="A723">
        <v>22.342895507807725</v>
      </c>
      <c r="B723">
        <v>72</v>
      </c>
      <c r="D723" s="90">
        <f t="shared" si="22"/>
        <v>22.342895507807725</v>
      </c>
      <c r="E723" s="89">
        <f>'Rating Curve Calibration 1'!D734</f>
        <v>7.4159077060523462</v>
      </c>
      <c r="G723" s="89">
        <v>72</v>
      </c>
      <c r="H723" s="89">
        <v>352.36190795898398</v>
      </c>
      <c r="I723" s="89">
        <f t="shared" si="23"/>
        <v>22.342895507807725</v>
      </c>
    </row>
    <row r="724" spans="1:9" x14ac:dyDescent="0.25">
      <c r="A724">
        <v>22.361572265627728</v>
      </c>
      <c r="B724">
        <v>72.099998474121094</v>
      </c>
      <c r="D724" s="90">
        <f t="shared" si="22"/>
        <v>22.361572265627728</v>
      </c>
      <c r="E724" s="89">
        <f>'Rating Curve Calibration 1'!D735</f>
        <v>7.4353683011155685</v>
      </c>
      <c r="G724" s="89">
        <v>72.099998474121094</v>
      </c>
      <c r="H724" s="89">
        <v>352.36346435546898</v>
      </c>
      <c r="I724" s="89">
        <f t="shared" si="23"/>
        <v>22.361572265627728</v>
      </c>
    </row>
    <row r="725" spans="1:9" x14ac:dyDescent="0.25">
      <c r="A725">
        <v>22.380615234372272</v>
      </c>
      <c r="B725">
        <v>72.199996948242202</v>
      </c>
      <c r="D725" s="90">
        <f t="shared" si="22"/>
        <v>22.380615234372272</v>
      </c>
      <c r="E725" s="89">
        <f>'Rating Curve Calibration 1'!D736</f>
        <v>7.4550341816169263</v>
      </c>
      <c r="G725" s="89">
        <v>72.199996948242202</v>
      </c>
      <c r="H725" s="89">
        <v>352.36505126953102</v>
      </c>
      <c r="I725" s="89">
        <f t="shared" si="23"/>
        <v>22.380615234372272</v>
      </c>
    </row>
    <row r="726" spans="1:9" x14ac:dyDescent="0.25">
      <c r="A726">
        <v>22.400024414063864</v>
      </c>
      <c r="B726">
        <v>72.300003051757798</v>
      </c>
      <c r="D726" s="90">
        <f t="shared" si="22"/>
        <v>22.400024414063864</v>
      </c>
      <c r="E726" s="89">
        <f>'Rating Curve Calibration 1'!D737</f>
        <v>7.4749068837389672</v>
      </c>
      <c r="G726" s="89">
        <v>72.300003051757798</v>
      </c>
      <c r="H726" s="89">
        <v>352.36666870117199</v>
      </c>
      <c r="I726" s="89">
        <f t="shared" si="23"/>
        <v>22.400024414063864</v>
      </c>
    </row>
    <row r="727" spans="1:9" x14ac:dyDescent="0.25">
      <c r="A727">
        <v>22.418701171872272</v>
      </c>
      <c r="B727">
        <v>72.400001525878906</v>
      </c>
      <c r="D727" s="90">
        <f t="shared" si="22"/>
        <v>22.418701171872272</v>
      </c>
      <c r="E727" s="89">
        <f>'Rating Curve Calibration 1'!D738</f>
        <v>7.4944444607811578</v>
      </c>
      <c r="G727" s="89">
        <v>72.400001525878906</v>
      </c>
      <c r="H727" s="89">
        <v>352.36822509765602</v>
      </c>
      <c r="I727" s="89">
        <f t="shared" si="23"/>
        <v>22.418701171872272</v>
      </c>
    </row>
    <row r="728" spans="1:9" x14ac:dyDescent="0.25">
      <c r="A728">
        <v>22.437377929692275</v>
      </c>
      <c r="B728">
        <v>72.5</v>
      </c>
      <c r="D728" s="90">
        <f t="shared" si="22"/>
        <v>22.437377929692275</v>
      </c>
      <c r="E728" s="89">
        <f>'Rating Curve Calibration 1'!D739</f>
        <v>7.5140074490379929</v>
      </c>
      <c r="G728" s="89">
        <v>72.5</v>
      </c>
      <c r="H728" s="89">
        <v>352.36978149414102</v>
      </c>
      <c r="I728" s="89">
        <f t="shared" si="23"/>
        <v>22.437377929692275</v>
      </c>
    </row>
    <row r="729" spans="1:9" x14ac:dyDescent="0.25">
      <c r="A729">
        <v>22.456420898436136</v>
      </c>
      <c r="B729">
        <v>72.599998474121094</v>
      </c>
      <c r="D729" s="90">
        <f t="shared" si="22"/>
        <v>22.456420898436136</v>
      </c>
      <c r="E729" s="89">
        <f>'Rating Curve Calibration 1'!D740</f>
        <v>7.5337767192695928</v>
      </c>
      <c r="G729" s="89">
        <v>72.599998474121094</v>
      </c>
      <c r="H729" s="89">
        <v>352.37136840820301</v>
      </c>
      <c r="I729" s="89">
        <f t="shared" si="23"/>
        <v>22.456420898436136</v>
      </c>
    </row>
    <row r="730" spans="1:9" x14ac:dyDescent="0.25">
      <c r="A730">
        <v>22.475097656256139</v>
      </c>
      <c r="B730">
        <v>72.699996948242202</v>
      </c>
      <c r="D730" s="90">
        <f t="shared" si="22"/>
        <v>22.475097656256139</v>
      </c>
      <c r="E730" s="89">
        <f>'Rating Curve Calibration 1'!D741</f>
        <v>7.5533907790738075</v>
      </c>
      <c r="G730" s="89">
        <v>72.699996948242202</v>
      </c>
      <c r="H730" s="89">
        <v>352.37292480468801</v>
      </c>
      <c r="I730" s="89">
        <f t="shared" si="23"/>
        <v>22.475097656256139</v>
      </c>
    </row>
    <row r="731" spans="1:9" x14ac:dyDescent="0.25">
      <c r="A731">
        <v>22.493774414063864</v>
      </c>
      <c r="B731">
        <v>72.800003051757798</v>
      </c>
      <c r="D731" s="90">
        <f t="shared" si="22"/>
        <v>22.493774414063864</v>
      </c>
      <c r="E731" s="89">
        <f>'Rating Curve Calibration 1'!D742</f>
        <v>7.5730310437297614</v>
      </c>
      <c r="G731" s="89">
        <v>72.800003051757798</v>
      </c>
      <c r="H731" s="89">
        <v>352.37448120117199</v>
      </c>
      <c r="I731" s="89">
        <f t="shared" si="23"/>
        <v>22.493774414063864</v>
      </c>
    </row>
    <row r="732" spans="1:9" x14ac:dyDescent="0.25">
      <c r="A732">
        <v>22.512451171872272</v>
      </c>
      <c r="B732">
        <v>72.900001525878906</v>
      </c>
      <c r="D732" s="90">
        <f t="shared" si="22"/>
        <v>22.512451171872272</v>
      </c>
      <c r="E732" s="89">
        <f>'Rating Curve Calibration 1'!D743</f>
        <v>7.5926959269154679</v>
      </c>
      <c r="G732" s="89">
        <v>72.900001525878906</v>
      </c>
      <c r="H732" s="89">
        <v>352.37603759765602</v>
      </c>
      <c r="I732" s="89">
        <f t="shared" si="23"/>
        <v>22.512451171872272</v>
      </c>
    </row>
    <row r="733" spans="1:9" x14ac:dyDescent="0.25">
      <c r="A733">
        <v>22.531494140627728</v>
      </c>
      <c r="B733">
        <v>73</v>
      </c>
      <c r="D733" s="90">
        <f t="shared" si="22"/>
        <v>22.531494140627728</v>
      </c>
      <c r="E733" s="89">
        <f>'Rating Curve Calibration 1'!D744</f>
        <v>7.612568088624398</v>
      </c>
      <c r="G733" s="89">
        <v>73</v>
      </c>
      <c r="H733" s="89">
        <v>352.37762451171898</v>
      </c>
      <c r="I733" s="89">
        <f t="shared" si="23"/>
        <v>22.531494140627728</v>
      </c>
    </row>
    <row r="734" spans="1:9" x14ac:dyDescent="0.25">
      <c r="A734">
        <v>22.550537109372272</v>
      </c>
      <c r="B734">
        <v>73.099998474121094</v>
      </c>
      <c r="D734" s="90">
        <f t="shared" si="22"/>
        <v>22.550537109372272</v>
      </c>
      <c r="E734" s="89">
        <f>'Rating Curve Calibration 1'!D745</f>
        <v>7.6324661597958423</v>
      </c>
      <c r="G734" s="89">
        <v>73.099998474121094</v>
      </c>
      <c r="H734" s="89">
        <v>352.37921142578102</v>
      </c>
      <c r="I734" s="89">
        <f t="shared" si="23"/>
        <v>22.550537109372272</v>
      </c>
    </row>
    <row r="735" spans="1:9" x14ac:dyDescent="0.25">
      <c r="A735">
        <v>22.568847656256139</v>
      </c>
      <c r="B735">
        <v>73.199996948242202</v>
      </c>
      <c r="D735" s="90">
        <f t="shared" si="22"/>
        <v>22.568847656256139</v>
      </c>
      <c r="E735" s="89">
        <f>'Rating Curve Calibration 1'!D746</f>
        <v>7.6520254093052023</v>
      </c>
      <c r="G735" s="89">
        <v>73.199996948242202</v>
      </c>
      <c r="H735" s="89">
        <v>352.38073730468801</v>
      </c>
      <c r="I735" s="89">
        <f t="shared" si="23"/>
        <v>22.568847656256139</v>
      </c>
    </row>
    <row r="736" spans="1:9" x14ac:dyDescent="0.25">
      <c r="A736">
        <v>22.587890625</v>
      </c>
      <c r="B736">
        <v>73.300003051757798</v>
      </c>
      <c r="D736" s="90">
        <f t="shared" si="22"/>
        <v>22.587890625</v>
      </c>
      <c r="E736" s="89">
        <f>'Rating Curve Calibration 1'!D747</f>
        <v>7.6719755996869532</v>
      </c>
      <c r="G736" s="89">
        <v>73.300003051757798</v>
      </c>
      <c r="H736" s="89">
        <v>352.38232421875</v>
      </c>
      <c r="I736" s="89">
        <f t="shared" si="23"/>
        <v>22.587890625</v>
      </c>
    </row>
    <row r="737" spans="1:9" x14ac:dyDescent="0.25">
      <c r="A737">
        <v>22.606933593756139</v>
      </c>
      <c r="B737">
        <v>73.400001525878906</v>
      </c>
      <c r="D737" s="90">
        <f t="shared" si="22"/>
        <v>22.606933593756139</v>
      </c>
      <c r="E737" s="89">
        <f>'Rating Curve Calibration 1'!D748</f>
        <v>7.6919509019973402</v>
      </c>
      <c r="G737" s="89">
        <v>73.400001525878906</v>
      </c>
      <c r="H737" s="89">
        <v>352.38391113281301</v>
      </c>
      <c r="I737" s="89">
        <f t="shared" si="23"/>
        <v>22.606933593756139</v>
      </c>
    </row>
    <row r="738" spans="1:9" x14ac:dyDescent="0.25">
      <c r="A738">
        <v>22.624877929692275</v>
      </c>
      <c r="B738">
        <v>73.5</v>
      </c>
      <c r="D738" s="90">
        <f t="shared" si="22"/>
        <v>22.624877929692275</v>
      </c>
      <c r="E738" s="89">
        <f>'Rating Curve Calibration 1'!D749</f>
        <v>7.7114027748436929</v>
      </c>
      <c r="G738" s="89">
        <v>73.5</v>
      </c>
      <c r="H738" s="89">
        <v>352.38540649414102</v>
      </c>
      <c r="I738" s="89">
        <f t="shared" si="23"/>
        <v>22.624877929692275</v>
      </c>
    </row>
    <row r="739" spans="1:9" x14ac:dyDescent="0.25">
      <c r="A739">
        <v>22.644287109372272</v>
      </c>
      <c r="B739">
        <v>73.599998474121094</v>
      </c>
      <c r="D739" s="90">
        <f t="shared" si="22"/>
        <v>22.644287109372272</v>
      </c>
      <c r="E739" s="89">
        <f>'Rating Curve Calibration 1'!D750</f>
        <v>7.731612510800197</v>
      </c>
      <c r="G739" s="89">
        <v>73.599998474121094</v>
      </c>
      <c r="H739" s="89">
        <v>352.38702392578102</v>
      </c>
      <c r="I739" s="89">
        <f t="shared" si="23"/>
        <v>22.644287109372272</v>
      </c>
    </row>
    <row r="740" spans="1:9" x14ac:dyDescent="0.25">
      <c r="A740">
        <v>22.662963867192275</v>
      </c>
      <c r="B740">
        <v>73.699996948242202</v>
      </c>
      <c r="D740" s="90">
        <f t="shared" si="22"/>
        <v>22.662963867192275</v>
      </c>
      <c r="E740" s="89">
        <f>'Rating Curve Calibration 1'!D751</f>
        <v>7.7514814320209968</v>
      </c>
      <c r="G740" s="89">
        <v>73.699996948242202</v>
      </c>
      <c r="H740" s="89">
        <v>352.38858032226602</v>
      </c>
      <c r="I740" s="89">
        <f t="shared" si="23"/>
        <v>22.662963867192275</v>
      </c>
    </row>
    <row r="741" spans="1:9" x14ac:dyDescent="0.25">
      <c r="A741">
        <v>22.681640625</v>
      </c>
      <c r="B741">
        <v>73.800003051757798</v>
      </c>
      <c r="D741" s="90">
        <f t="shared" si="22"/>
        <v>22.681640625</v>
      </c>
      <c r="E741" s="89">
        <f>'Rating Curve Calibration 1'!D752</f>
        <v>7.7713765678442384</v>
      </c>
      <c r="G741" s="89">
        <v>73.800003051757798</v>
      </c>
      <c r="H741" s="89">
        <v>352.39013671875</v>
      </c>
      <c r="I741" s="89">
        <f t="shared" si="23"/>
        <v>22.681640625</v>
      </c>
    </row>
    <row r="742" spans="1:9" x14ac:dyDescent="0.25">
      <c r="A742">
        <v>22.700683593756139</v>
      </c>
      <c r="B742">
        <v>73.900001525878906</v>
      </c>
      <c r="D742" s="90">
        <f t="shared" si="22"/>
        <v>22.700683593756139</v>
      </c>
      <c r="E742" s="89">
        <f>'Rating Curve Calibration 1'!D753</f>
        <v>7.7914804219646809</v>
      </c>
      <c r="G742" s="89">
        <v>73.900001525878906</v>
      </c>
      <c r="H742" s="89">
        <v>352.39172363281301</v>
      </c>
      <c r="I742" s="89">
        <f t="shared" si="23"/>
        <v>22.700683593756139</v>
      </c>
    </row>
    <row r="743" spans="1:9" x14ac:dyDescent="0.25">
      <c r="A743">
        <v>22.718994140627728</v>
      </c>
      <c r="B743">
        <v>74</v>
      </c>
      <c r="D743" s="90">
        <f t="shared" si="22"/>
        <v>22.718994140627728</v>
      </c>
      <c r="E743" s="89">
        <f>'Rating Curve Calibration 1'!D754</f>
        <v>7.8112414682630842</v>
      </c>
      <c r="G743" s="89">
        <v>74</v>
      </c>
      <c r="H743" s="89">
        <v>352.39324951171898</v>
      </c>
      <c r="I743" s="89">
        <f t="shared" si="23"/>
        <v>22.718994140627728</v>
      </c>
    </row>
    <row r="744" spans="1:9" x14ac:dyDescent="0.25">
      <c r="A744">
        <v>22.737670898436136</v>
      </c>
      <c r="B744">
        <v>74.099998474121094</v>
      </c>
      <c r="D744" s="90">
        <f t="shared" si="22"/>
        <v>22.737670898436136</v>
      </c>
      <c r="E744" s="89">
        <f>'Rating Curve Calibration 1'!D755</f>
        <v>7.8312120352831673</v>
      </c>
      <c r="G744" s="89">
        <v>74.099998474121094</v>
      </c>
      <c r="H744" s="89">
        <v>352.39480590820301</v>
      </c>
      <c r="I744" s="89">
        <f t="shared" si="23"/>
        <v>22.737670898436136</v>
      </c>
    </row>
    <row r="745" spans="1:9" x14ac:dyDescent="0.25">
      <c r="A745">
        <v>22.756347656256139</v>
      </c>
      <c r="B745">
        <v>74.199996948242202</v>
      </c>
      <c r="D745" s="90">
        <f t="shared" si="22"/>
        <v>22.756347656256139</v>
      </c>
      <c r="E745" s="89">
        <f>'Rating Curve Calibration 1'!D756</f>
        <v>7.8512080135180087</v>
      </c>
      <c r="G745" s="89">
        <v>74.199996948242202</v>
      </c>
      <c r="H745" s="89">
        <v>352.39636230468801</v>
      </c>
      <c r="I745" s="89">
        <f t="shared" si="23"/>
        <v>22.756347656256139</v>
      </c>
    </row>
    <row r="746" spans="1:9" x14ac:dyDescent="0.25">
      <c r="A746">
        <v>22.775024414063864</v>
      </c>
      <c r="B746">
        <v>74.300003051757798</v>
      </c>
      <c r="D746" s="90">
        <f t="shared" si="22"/>
        <v>22.775024414063864</v>
      </c>
      <c r="E746" s="89">
        <f>'Rating Curve Calibration 1'!D757</f>
        <v>7.8712302112021346</v>
      </c>
      <c r="G746" s="89">
        <v>74.300003051757798</v>
      </c>
      <c r="H746" s="89">
        <v>352.39791870117199</v>
      </c>
      <c r="I746" s="89">
        <f t="shared" si="23"/>
        <v>22.775024414063864</v>
      </c>
    </row>
    <row r="747" spans="1:9" x14ac:dyDescent="0.25">
      <c r="A747">
        <v>22.794067382807725</v>
      </c>
      <c r="B747">
        <v>74.400001525878906</v>
      </c>
      <c r="D747" s="90">
        <f t="shared" si="22"/>
        <v>22.794067382807725</v>
      </c>
      <c r="E747" s="89">
        <f>'Rating Curve Calibration 1'!D758</f>
        <v>7.8914623679969065</v>
      </c>
      <c r="G747" s="89">
        <v>74.400001525878906</v>
      </c>
      <c r="H747" s="89">
        <v>352.39950561523398</v>
      </c>
      <c r="I747" s="89">
        <f t="shared" si="23"/>
        <v>22.794067382807725</v>
      </c>
    </row>
    <row r="748" spans="1:9" x14ac:dyDescent="0.25">
      <c r="A748">
        <v>22.812011718756139</v>
      </c>
      <c r="B748">
        <v>74.5</v>
      </c>
      <c r="D748" s="90">
        <f t="shared" si="22"/>
        <v>22.812011718756139</v>
      </c>
      <c r="E748" s="89">
        <f>'Rating Curve Calibration 1'!D759</f>
        <v>7.9111636213410002</v>
      </c>
      <c r="G748" s="89">
        <v>74.5</v>
      </c>
      <c r="H748" s="89">
        <v>352.40100097656301</v>
      </c>
      <c r="I748" s="89">
        <f t="shared" si="23"/>
        <v>22.812011718756139</v>
      </c>
    </row>
    <row r="749" spans="1:9" x14ac:dyDescent="0.25">
      <c r="A749">
        <v>22.8310546875</v>
      </c>
      <c r="B749">
        <v>74.599998474121094</v>
      </c>
      <c r="D749" s="90">
        <f t="shared" si="22"/>
        <v>22.8310546875</v>
      </c>
      <c r="E749" s="89">
        <f>'Rating Curve Calibration 1'!D760</f>
        <v>7.9314468496831232</v>
      </c>
      <c r="G749" s="89">
        <v>74.599998474121094</v>
      </c>
      <c r="H749" s="89">
        <v>352.402587890625</v>
      </c>
      <c r="I749" s="89">
        <f t="shared" si="23"/>
        <v>22.8310546875</v>
      </c>
    </row>
    <row r="750" spans="1:9" x14ac:dyDescent="0.25">
      <c r="A750">
        <v>22.849365234372272</v>
      </c>
      <c r="B750">
        <v>74.699996948242202</v>
      </c>
      <c r="D750" s="90">
        <f t="shared" si="22"/>
        <v>22.849365234372272</v>
      </c>
      <c r="E750" s="89">
        <f>'Rating Curve Calibration 1'!D761</f>
        <v>7.9513837823587439</v>
      </c>
      <c r="G750" s="89">
        <v>74.699996948242202</v>
      </c>
      <c r="H750" s="89">
        <v>352.40411376953102</v>
      </c>
      <c r="I750" s="89">
        <f t="shared" si="23"/>
        <v>22.849365234372272</v>
      </c>
    </row>
    <row r="751" spans="1:9" x14ac:dyDescent="0.25">
      <c r="A751">
        <v>22.868041992192275</v>
      </c>
      <c r="B751">
        <v>74.800003051757798</v>
      </c>
      <c r="D751" s="90">
        <f t="shared" si="22"/>
        <v>22.868041992192275</v>
      </c>
      <c r="E751" s="89">
        <f>'Rating Curve Calibration 1'!D762</f>
        <v>7.9715327927614865</v>
      </c>
      <c r="G751" s="89">
        <v>74.800003051757798</v>
      </c>
      <c r="H751" s="89">
        <v>352.40567016601602</v>
      </c>
      <c r="I751" s="89">
        <f t="shared" si="23"/>
        <v>22.868041992192275</v>
      </c>
    </row>
    <row r="752" spans="1:9" x14ac:dyDescent="0.25">
      <c r="A752">
        <v>22.886352539063864</v>
      </c>
      <c r="B752">
        <v>74.900001525878906</v>
      </c>
      <c r="D752" s="90">
        <f t="shared" si="22"/>
        <v>22.886352539063864</v>
      </c>
      <c r="E752" s="89">
        <f>'Rating Curve Calibration 1'!D763</f>
        <v>7.9915198014164863</v>
      </c>
      <c r="G752" s="89">
        <v>74.900001525878906</v>
      </c>
      <c r="H752" s="89">
        <v>352.40719604492199</v>
      </c>
      <c r="I752" s="89">
        <f t="shared" si="23"/>
        <v>22.886352539063864</v>
      </c>
    </row>
    <row r="753" spans="1:9" x14ac:dyDescent="0.25">
      <c r="A753">
        <v>22.905029296872272</v>
      </c>
      <c r="B753">
        <v>75</v>
      </c>
      <c r="D753" s="90">
        <f t="shared" si="22"/>
        <v>22.905029296872272</v>
      </c>
      <c r="E753" s="89">
        <f>'Rating Curve Calibration 1'!D764</f>
        <v>8.0117185729966547</v>
      </c>
      <c r="G753" s="89">
        <v>75</v>
      </c>
      <c r="H753" s="89">
        <v>352.40875244140602</v>
      </c>
      <c r="I753" s="89">
        <f t="shared" si="23"/>
        <v>22.905029296872272</v>
      </c>
    </row>
    <row r="754" spans="1:9" x14ac:dyDescent="0.25">
      <c r="A754">
        <v>22.924072265627728</v>
      </c>
      <c r="B754">
        <v>75.099998474121094</v>
      </c>
      <c r="D754" s="90">
        <f t="shared" si="22"/>
        <v>22.924072265627728</v>
      </c>
      <c r="E754" s="89">
        <f>'Rating Curve Calibration 1'!D765</f>
        <v>8.0321298548956968</v>
      </c>
      <c r="G754" s="89">
        <v>75.099998474121094</v>
      </c>
      <c r="H754" s="89">
        <v>352.41033935546898</v>
      </c>
      <c r="I754" s="89">
        <f t="shared" si="23"/>
        <v>22.924072265627728</v>
      </c>
    </row>
    <row r="755" spans="1:9" x14ac:dyDescent="0.25">
      <c r="A755">
        <v>22.942749023436136</v>
      </c>
      <c r="B755">
        <v>75.199996948242202</v>
      </c>
      <c r="D755" s="90">
        <f t="shared" si="22"/>
        <v>22.942749023436136</v>
      </c>
      <c r="E755" s="89">
        <f>'Rating Curve Calibration 1'!D766</f>
        <v>8.0523796980232198</v>
      </c>
      <c r="G755" s="89">
        <v>75.199996948242202</v>
      </c>
      <c r="H755" s="89">
        <v>352.41189575195301</v>
      </c>
      <c r="I755" s="89">
        <f t="shared" si="23"/>
        <v>22.942749023436136</v>
      </c>
    </row>
    <row r="756" spans="1:9" x14ac:dyDescent="0.25">
      <c r="A756">
        <v>22.961425781256139</v>
      </c>
      <c r="B756">
        <v>75.300003051757798</v>
      </c>
      <c r="D756" s="90">
        <f t="shared" si="22"/>
        <v>22.961425781256139</v>
      </c>
      <c r="E756" s="89">
        <f>'Rating Curve Calibration 1'!D767</f>
        <v>8.0726557702868895</v>
      </c>
      <c r="G756" s="89">
        <v>75.300003051757798</v>
      </c>
      <c r="H756" s="89">
        <v>352.41345214843801</v>
      </c>
      <c r="I756" s="89">
        <f t="shared" si="23"/>
        <v>22.961425781256139</v>
      </c>
    </row>
    <row r="757" spans="1:9" x14ac:dyDescent="0.25">
      <c r="A757">
        <v>22.979736328127728</v>
      </c>
      <c r="B757">
        <v>75.400001525878906</v>
      </c>
      <c r="D757" s="90">
        <f t="shared" si="22"/>
        <v>22.979736328127728</v>
      </c>
      <c r="E757" s="89">
        <f>'Rating Curve Calibration 1'!D768</f>
        <v>8.0927685902893973</v>
      </c>
      <c r="G757" s="89">
        <v>75.400001525878906</v>
      </c>
      <c r="H757" s="89">
        <v>352.41497802734398</v>
      </c>
      <c r="I757" s="89">
        <f t="shared" si="23"/>
        <v>22.979736328127728</v>
      </c>
    </row>
    <row r="758" spans="1:9" x14ac:dyDescent="0.25">
      <c r="A758">
        <v>22.998413085936136</v>
      </c>
      <c r="B758">
        <v>75.5</v>
      </c>
      <c r="D758" s="90">
        <f t="shared" si="22"/>
        <v>22.998413085936136</v>
      </c>
      <c r="E758" s="89">
        <f>'Rating Curve Calibration 1'!D769</f>
        <v>8.1130944188835663</v>
      </c>
      <c r="G758" s="89">
        <v>75.5</v>
      </c>
      <c r="H758" s="89">
        <v>352.41653442382801</v>
      </c>
      <c r="I758" s="89">
        <f t="shared" si="23"/>
        <v>22.998413085936136</v>
      </c>
    </row>
    <row r="759" spans="1:9" x14ac:dyDescent="0.25">
      <c r="A759">
        <v>23.016723632807725</v>
      </c>
      <c r="B759">
        <v>75.599998474121094</v>
      </c>
      <c r="D759" s="90">
        <f t="shared" si="22"/>
        <v>23.016723632807725</v>
      </c>
      <c r="E759" s="89">
        <f>'Rating Curve Calibration 1'!D770</f>
        <v>8.1332573139154327</v>
      </c>
      <c r="G759" s="89">
        <v>75.599998474121094</v>
      </c>
      <c r="H759" s="89">
        <v>352.41806030273398</v>
      </c>
      <c r="I759" s="89">
        <f t="shared" si="23"/>
        <v>23.016723632807725</v>
      </c>
    </row>
    <row r="760" spans="1:9" x14ac:dyDescent="0.25">
      <c r="A760">
        <v>23.035400390627728</v>
      </c>
      <c r="B760">
        <v>75.699996948242202</v>
      </c>
      <c r="D760" s="90">
        <f t="shared" si="22"/>
        <v>23.035400390627728</v>
      </c>
      <c r="E760" s="89">
        <f>'Rating Curve Calibration 1'!D771</f>
        <v>8.1536337158039203</v>
      </c>
      <c r="G760" s="89">
        <v>75.699996948242202</v>
      </c>
      <c r="H760" s="89">
        <v>352.41961669921898</v>
      </c>
      <c r="I760" s="89">
        <f t="shared" si="23"/>
        <v>23.035400390627728</v>
      </c>
    </row>
    <row r="761" spans="1:9" x14ac:dyDescent="0.25">
      <c r="A761">
        <v>23.054077148436136</v>
      </c>
      <c r="B761">
        <v>75.800003051757798</v>
      </c>
      <c r="D761" s="90">
        <f t="shared" si="22"/>
        <v>23.054077148436136</v>
      </c>
      <c r="E761" s="89">
        <f>'Rating Curve Calibration 1'!D772</f>
        <v>8.1740363516255297</v>
      </c>
      <c r="G761" s="89">
        <v>75.800003051757798</v>
      </c>
      <c r="H761" s="89">
        <v>352.42117309570301</v>
      </c>
      <c r="I761" s="89">
        <f t="shared" si="23"/>
        <v>23.054077148436136</v>
      </c>
    </row>
    <row r="762" spans="1:9" x14ac:dyDescent="0.25">
      <c r="A762">
        <v>23.072753906256139</v>
      </c>
      <c r="B762">
        <v>75.900001525878906</v>
      </c>
      <c r="D762" s="90">
        <f t="shared" si="22"/>
        <v>23.072753906256139</v>
      </c>
      <c r="E762" s="89">
        <f>'Rating Curve Calibration 1'!D773</f>
        <v>8.1944635769012795</v>
      </c>
      <c r="G762" s="89">
        <v>75.900001525878906</v>
      </c>
      <c r="H762" s="89">
        <v>352.42272949218801</v>
      </c>
      <c r="I762" s="89">
        <f t="shared" si="23"/>
        <v>23.072753906256139</v>
      </c>
    </row>
    <row r="763" spans="1:9" x14ac:dyDescent="0.25">
      <c r="A763">
        <v>23.091064453127728</v>
      </c>
      <c r="B763">
        <v>76</v>
      </c>
      <c r="D763" s="90">
        <f t="shared" si="22"/>
        <v>23.091064453127728</v>
      </c>
      <c r="E763" s="89">
        <f>'Rating Curve Calibration 1'!D774</f>
        <v>8.2147268720717239</v>
      </c>
      <c r="G763" s="89">
        <v>76</v>
      </c>
      <c r="H763" s="89">
        <v>352.42425537109398</v>
      </c>
      <c r="I763" s="89">
        <f t="shared" si="23"/>
        <v>23.091064453127728</v>
      </c>
    </row>
    <row r="764" spans="1:9" x14ac:dyDescent="0.25">
      <c r="A764">
        <v>23.109008789063864</v>
      </c>
      <c r="B764">
        <v>76.099998474121094</v>
      </c>
      <c r="D764" s="90">
        <f t="shared" si="22"/>
        <v>23.109008789063864</v>
      </c>
      <c r="E764" s="89">
        <f>'Rating Curve Calibration 1'!D775</f>
        <v>8.2348254897550586</v>
      </c>
      <c r="G764" s="89">
        <v>76.099998474121094</v>
      </c>
      <c r="H764" s="89">
        <v>352.42575073242199</v>
      </c>
      <c r="I764" s="89">
        <f t="shared" si="23"/>
        <v>23.109008789063864</v>
      </c>
    </row>
    <row r="765" spans="1:9" x14ac:dyDescent="0.25">
      <c r="A765">
        <v>23.127685546872272</v>
      </c>
      <c r="B765">
        <v>76.199996948242202</v>
      </c>
      <c r="D765" s="90">
        <f t="shared" si="22"/>
        <v>23.127685546872272</v>
      </c>
      <c r="E765" s="89">
        <f>'Rating Curve Calibration 1'!D776</f>
        <v>8.2553282012630937</v>
      </c>
      <c r="G765" s="89">
        <v>76.199996948242202</v>
      </c>
      <c r="H765" s="89">
        <v>352.42730712890602</v>
      </c>
      <c r="I765" s="89">
        <f t="shared" si="23"/>
        <v>23.127685546872272</v>
      </c>
    </row>
    <row r="766" spans="1:9" x14ac:dyDescent="0.25">
      <c r="A766">
        <v>23.146728515627728</v>
      </c>
      <c r="B766">
        <v>76.300003051757798</v>
      </c>
      <c r="D766" s="90">
        <f t="shared" si="22"/>
        <v>23.146728515627728</v>
      </c>
      <c r="E766" s="89">
        <f>'Rating Curve Calibration 1'!D777</f>
        <v>8.2760472402211107</v>
      </c>
      <c r="G766" s="89">
        <v>76.300003051757798</v>
      </c>
      <c r="H766" s="89">
        <v>352.42889404296898</v>
      </c>
      <c r="I766" s="89">
        <f t="shared" si="23"/>
        <v>23.146728515627728</v>
      </c>
    </row>
    <row r="767" spans="1:9" x14ac:dyDescent="0.25">
      <c r="A767">
        <v>23.1650390625</v>
      </c>
      <c r="B767">
        <v>76.400001525878906</v>
      </c>
      <c r="D767" s="90">
        <f t="shared" si="22"/>
        <v>23.1650390625</v>
      </c>
      <c r="E767" s="89">
        <f>'Rating Curve Calibration 1'!D778</f>
        <v>8.296410686400991</v>
      </c>
      <c r="G767" s="89">
        <v>76.400001525878906</v>
      </c>
      <c r="H767" s="89">
        <v>352.430419921875</v>
      </c>
      <c r="I767" s="89">
        <f t="shared" si="23"/>
        <v>23.1650390625</v>
      </c>
    </row>
    <row r="768" spans="1:9" x14ac:dyDescent="0.25">
      <c r="A768">
        <v>23.183715820307725</v>
      </c>
      <c r="B768">
        <v>76.5</v>
      </c>
      <c r="D768" s="90">
        <f t="shared" si="22"/>
        <v>23.183715820307725</v>
      </c>
      <c r="E768" s="89">
        <f>'Rating Curve Calibration 1'!D779</f>
        <v>8.3169896325048303</v>
      </c>
      <c r="G768" s="89">
        <v>76.5</v>
      </c>
      <c r="H768" s="89">
        <v>352.43197631835898</v>
      </c>
      <c r="I768" s="89">
        <f t="shared" si="23"/>
        <v>23.183715820307725</v>
      </c>
    </row>
    <row r="769" spans="1:9" x14ac:dyDescent="0.25">
      <c r="A769">
        <v>23.202026367192275</v>
      </c>
      <c r="B769">
        <v>76.599998474121094</v>
      </c>
      <c r="D769" s="90">
        <f t="shared" si="22"/>
        <v>23.202026367192275</v>
      </c>
      <c r="E769" s="89">
        <f>'Rating Curve Calibration 1'!D780</f>
        <v>8.337403153720464</v>
      </c>
      <c r="G769" s="89">
        <v>76.599998474121094</v>
      </c>
      <c r="H769" s="89">
        <v>352.43350219726602</v>
      </c>
      <c r="I769" s="89">
        <f t="shared" si="23"/>
        <v>23.202026367192275</v>
      </c>
    </row>
    <row r="770" spans="1:9" x14ac:dyDescent="0.25">
      <c r="A770">
        <v>23.220703125</v>
      </c>
      <c r="B770">
        <v>76.699996948242202</v>
      </c>
      <c r="D770" s="90">
        <f t="shared" si="22"/>
        <v>23.220703125</v>
      </c>
      <c r="E770" s="89">
        <f>'Rating Curve Calibration 1'!D781</f>
        <v>8.3580326731126533</v>
      </c>
      <c r="G770" s="89">
        <v>76.699996948242202</v>
      </c>
      <c r="H770" s="89">
        <v>352.43505859375</v>
      </c>
      <c r="I770" s="89">
        <f t="shared" si="23"/>
        <v>23.220703125</v>
      </c>
    </row>
    <row r="771" spans="1:9" x14ac:dyDescent="0.25">
      <c r="A771">
        <v>23.239013671872272</v>
      </c>
      <c r="B771">
        <v>76.800003051757798</v>
      </c>
      <c r="D771" s="90">
        <f t="shared" si="22"/>
        <v>23.239013671872272</v>
      </c>
      <c r="E771" s="89">
        <f>'Rating Curve Calibration 1'!D782</f>
        <v>8.3784971016801144</v>
      </c>
      <c r="G771" s="89">
        <v>76.800003051757798</v>
      </c>
      <c r="H771" s="89">
        <v>352.43658447265602</v>
      </c>
      <c r="I771" s="89">
        <f t="shared" si="23"/>
        <v>23.239013671872272</v>
      </c>
    </row>
    <row r="772" spans="1:9" x14ac:dyDescent="0.25">
      <c r="A772">
        <v>23.257324218756139</v>
      </c>
      <c r="B772">
        <v>76.900001525878906</v>
      </c>
      <c r="D772" s="90">
        <f t="shared" ref="D772:D835" si="24">A772</f>
        <v>23.257324218756139</v>
      </c>
      <c r="E772" s="89">
        <f>'Rating Curve Calibration 1'!D783</f>
        <v>8.398985611825065</v>
      </c>
      <c r="G772" s="89">
        <v>76.900001525878906</v>
      </c>
      <c r="H772" s="89">
        <v>352.43811035156301</v>
      </c>
      <c r="I772" s="89">
        <f t="shared" ref="I772:I835" si="25">(H772-H$3)*12</f>
        <v>23.257324218756139</v>
      </c>
    </row>
    <row r="773" spans="1:9" x14ac:dyDescent="0.25">
      <c r="A773">
        <v>23.275634765627728</v>
      </c>
      <c r="B773">
        <v>77</v>
      </c>
      <c r="D773" s="90">
        <f t="shared" si="24"/>
        <v>23.275634765627728</v>
      </c>
      <c r="E773" s="89">
        <f>'Rating Curve Calibration 1'!D784</f>
        <v>8.419499034913537</v>
      </c>
      <c r="G773" s="89">
        <v>77</v>
      </c>
      <c r="H773" s="89">
        <v>352.43963623046898</v>
      </c>
      <c r="I773" s="89">
        <f t="shared" si="25"/>
        <v>23.275634765627728</v>
      </c>
    </row>
    <row r="774" spans="1:9" x14ac:dyDescent="0.25">
      <c r="A774">
        <v>23.294311523436136</v>
      </c>
      <c r="B774">
        <v>77.099998474121094</v>
      </c>
      <c r="D774" s="90">
        <f t="shared" si="24"/>
        <v>23.294311523436136</v>
      </c>
      <c r="E774" s="89">
        <f>'Rating Curve Calibration 1'!D785</f>
        <v>8.4402294527226651</v>
      </c>
      <c r="G774" s="89">
        <v>77.099998474121094</v>
      </c>
      <c r="H774" s="89">
        <v>352.44119262695301</v>
      </c>
      <c r="I774" s="89">
        <f t="shared" si="25"/>
        <v>23.294311523436136</v>
      </c>
    </row>
    <row r="775" spans="1:9" x14ac:dyDescent="0.25">
      <c r="A775">
        <v>23.312622070307725</v>
      </c>
      <c r="B775">
        <v>77.199996948242202</v>
      </c>
      <c r="D775" s="90">
        <f t="shared" si="24"/>
        <v>23.312622070307725</v>
      </c>
      <c r="E775" s="89">
        <f>'Rating Curve Calibration 1'!D786</f>
        <v>8.4607929508404887</v>
      </c>
      <c r="G775" s="89">
        <v>77.199996948242202</v>
      </c>
      <c r="H775" s="89">
        <v>352.44271850585898</v>
      </c>
      <c r="I775" s="89">
        <f t="shared" si="25"/>
        <v>23.312622070307725</v>
      </c>
    </row>
    <row r="776" spans="1:9" x14ac:dyDescent="0.25">
      <c r="A776">
        <v>23.330932617192275</v>
      </c>
      <c r="B776">
        <v>77.300003051757798</v>
      </c>
      <c r="D776" s="90">
        <f t="shared" si="24"/>
        <v>23.330932617192275</v>
      </c>
      <c r="E776" s="89">
        <f>'Rating Curve Calibration 1'!D787</f>
        <v>8.4813821990147531</v>
      </c>
      <c r="G776" s="89">
        <v>77.300003051757798</v>
      </c>
      <c r="H776" s="89">
        <v>352.44424438476602</v>
      </c>
      <c r="I776" s="89">
        <f t="shared" si="25"/>
        <v>23.330932617192275</v>
      </c>
    </row>
    <row r="777" spans="1:9" x14ac:dyDescent="0.25">
      <c r="A777">
        <v>23.349609375</v>
      </c>
      <c r="B777">
        <v>77.400001525878906</v>
      </c>
      <c r="D777" s="90">
        <f t="shared" si="24"/>
        <v>23.349609375</v>
      </c>
      <c r="E777" s="89">
        <f>'Rating Curve Calibration 1'!D788</f>
        <v>8.5021883531606885</v>
      </c>
      <c r="G777" s="89">
        <v>77.400001525878906</v>
      </c>
      <c r="H777" s="89">
        <v>352.44580078125</v>
      </c>
      <c r="I777" s="89">
        <f t="shared" si="25"/>
        <v>23.349609375</v>
      </c>
    </row>
    <row r="778" spans="1:9" x14ac:dyDescent="0.25">
      <c r="A778">
        <v>23.367919921872272</v>
      </c>
      <c r="B778">
        <v>77.5</v>
      </c>
      <c r="D778" s="90">
        <f t="shared" si="24"/>
        <v>23.367919921872272</v>
      </c>
      <c r="E778" s="89">
        <f>'Rating Curve Calibration 1'!D789</f>
        <v>8.5228268402085181</v>
      </c>
      <c r="G778" s="89">
        <v>77.5</v>
      </c>
      <c r="H778" s="89">
        <v>352.44732666015602</v>
      </c>
      <c r="I778" s="89">
        <f t="shared" si="25"/>
        <v>23.367919921872272</v>
      </c>
    </row>
    <row r="779" spans="1:9" x14ac:dyDescent="0.25">
      <c r="A779">
        <v>23.386230468756139</v>
      </c>
      <c r="B779">
        <v>77.599998474121094</v>
      </c>
      <c r="D779" s="90">
        <f t="shared" si="24"/>
        <v>23.386230468756139</v>
      </c>
      <c r="E779" s="89">
        <f>'Rating Curve Calibration 1'!D790</f>
        <v>8.5434902402123925</v>
      </c>
      <c r="G779" s="89">
        <v>77.599998474121094</v>
      </c>
      <c r="H779" s="89">
        <v>352.44885253906301</v>
      </c>
      <c r="I779" s="89">
        <f t="shared" si="25"/>
        <v>23.386230468756139</v>
      </c>
    </row>
    <row r="780" spans="1:9" x14ac:dyDescent="0.25">
      <c r="A780">
        <v>23.404174804692275</v>
      </c>
      <c r="B780">
        <v>77.699996948242202</v>
      </c>
      <c r="D780" s="90">
        <f t="shared" si="24"/>
        <v>23.404174804692275</v>
      </c>
      <c r="E780" s="89">
        <f>'Rating Curve Calibration 1'!D791</f>
        <v>8.5639849765937086</v>
      </c>
      <c r="G780" s="89">
        <v>77.699996948242202</v>
      </c>
      <c r="H780" s="89">
        <v>352.45034790039102</v>
      </c>
      <c r="I780" s="89">
        <f t="shared" si="25"/>
        <v>23.404174804692275</v>
      </c>
    </row>
    <row r="781" spans="1:9" x14ac:dyDescent="0.25">
      <c r="A781">
        <v>23.4228515625</v>
      </c>
      <c r="B781">
        <v>77.800003051757798</v>
      </c>
      <c r="D781" s="90">
        <f t="shared" si="24"/>
        <v>23.4228515625</v>
      </c>
      <c r="E781" s="89">
        <f>'Rating Curve Calibration 1'!D792</f>
        <v>8.5848926209279153</v>
      </c>
      <c r="G781" s="89">
        <v>77.800003051757798</v>
      </c>
      <c r="H781" s="89">
        <v>352.451904296875</v>
      </c>
      <c r="I781" s="89">
        <f t="shared" si="25"/>
        <v>23.4228515625</v>
      </c>
    </row>
    <row r="782" spans="1:9" x14ac:dyDescent="0.25">
      <c r="A782">
        <v>23.441162109372272</v>
      </c>
      <c r="B782">
        <v>77.900001525878906</v>
      </c>
      <c r="D782" s="90">
        <f t="shared" si="24"/>
        <v>23.441162109372272</v>
      </c>
      <c r="E782" s="89">
        <f>'Rating Curve Calibration 1'!D793</f>
        <v>8.6056307607258216</v>
      </c>
      <c r="G782" s="89">
        <v>77.900001525878906</v>
      </c>
      <c r="H782" s="89">
        <v>352.45343017578102</v>
      </c>
      <c r="I782" s="89">
        <f t="shared" si="25"/>
        <v>23.441162109372272</v>
      </c>
    </row>
    <row r="783" spans="1:9" x14ac:dyDescent="0.25">
      <c r="A783">
        <v>23.459472656256139</v>
      </c>
      <c r="B783">
        <v>78</v>
      </c>
      <c r="D783" s="90">
        <f t="shared" si="24"/>
        <v>23.459472656256139</v>
      </c>
      <c r="E783" s="89">
        <f>'Rating Curve Calibration 1'!D794</f>
        <v>8.6263938134798206</v>
      </c>
      <c r="G783" s="89">
        <v>78</v>
      </c>
      <c r="H783" s="89">
        <v>352.45495605468801</v>
      </c>
      <c r="I783" s="89">
        <f t="shared" si="25"/>
        <v>23.459472656256139</v>
      </c>
    </row>
    <row r="784" spans="1:9" x14ac:dyDescent="0.25">
      <c r="A784">
        <v>23.477783203127728</v>
      </c>
      <c r="B784">
        <v>78.099998474121094</v>
      </c>
      <c r="D784" s="90">
        <f t="shared" si="24"/>
        <v>23.477783203127728</v>
      </c>
      <c r="E784" s="89">
        <f>'Rating Curve Calibration 1'!D795</f>
        <v>8.6471817791772239</v>
      </c>
      <c r="G784" s="89">
        <v>78.099998474121094</v>
      </c>
      <c r="H784" s="89">
        <v>352.45648193359398</v>
      </c>
      <c r="I784" s="89">
        <f t="shared" si="25"/>
        <v>23.477783203127728</v>
      </c>
    </row>
    <row r="785" spans="1:9" x14ac:dyDescent="0.25">
      <c r="A785">
        <v>23.49609375</v>
      </c>
      <c r="B785">
        <v>78.199996948242202</v>
      </c>
      <c r="D785" s="90">
        <f t="shared" si="24"/>
        <v>23.49609375</v>
      </c>
      <c r="E785" s="89">
        <f>'Rating Curve Calibration 1'!D796</f>
        <v>8.6679946578249272</v>
      </c>
      <c r="G785" s="89">
        <v>78.199996948242202</v>
      </c>
      <c r="H785" s="89">
        <v>352.4580078125</v>
      </c>
      <c r="I785" s="89">
        <f t="shared" si="25"/>
        <v>23.49609375</v>
      </c>
    </row>
    <row r="786" spans="1:9" x14ac:dyDescent="0.25">
      <c r="A786">
        <v>23.514770507807725</v>
      </c>
      <c r="B786">
        <v>78.300003051757798</v>
      </c>
      <c r="D786" s="90">
        <f t="shared" si="24"/>
        <v>23.514770507807725</v>
      </c>
      <c r="E786" s="89">
        <f>'Rating Curve Calibration 1'!D797</f>
        <v>8.6890283674259887</v>
      </c>
      <c r="G786" s="89">
        <v>78.300003051757798</v>
      </c>
      <c r="H786" s="89">
        <v>352.45956420898398</v>
      </c>
      <c r="I786" s="89">
        <f t="shared" si="25"/>
        <v>23.514770507807725</v>
      </c>
    </row>
    <row r="787" spans="1:9" x14ac:dyDescent="0.25">
      <c r="A787">
        <v>23.533081054692275</v>
      </c>
      <c r="B787">
        <v>78.400001525878906</v>
      </c>
      <c r="D787" s="90">
        <f t="shared" si="24"/>
        <v>23.533081054692275</v>
      </c>
      <c r="E787" s="89">
        <f>'Rating Curve Calibration 1'!D798</f>
        <v>8.7098913220599599</v>
      </c>
      <c r="G787" s="89">
        <v>78.400001525878906</v>
      </c>
      <c r="H787" s="89">
        <v>352.46109008789102</v>
      </c>
      <c r="I787" s="89">
        <f t="shared" si="25"/>
        <v>23.533081054692275</v>
      </c>
    </row>
    <row r="788" spans="1:9" x14ac:dyDescent="0.25">
      <c r="A788">
        <v>23.550659179692275</v>
      </c>
      <c r="B788">
        <v>78.5</v>
      </c>
      <c r="D788" s="90">
        <f t="shared" si="24"/>
        <v>23.550659179692275</v>
      </c>
      <c r="E788" s="89">
        <f>'Rating Curve Calibration 1'!D799</f>
        <v>8.7303880503565523</v>
      </c>
      <c r="G788" s="89">
        <v>78.5</v>
      </c>
      <c r="H788" s="89">
        <v>352.46255493164102</v>
      </c>
      <c r="I788" s="89">
        <f t="shared" si="25"/>
        <v>23.550659179692275</v>
      </c>
    </row>
    <row r="789" spans="1:9" x14ac:dyDescent="0.25">
      <c r="A789">
        <v>23.5693359375</v>
      </c>
      <c r="B789">
        <v>78.599998474121094</v>
      </c>
      <c r="D789" s="90">
        <f t="shared" si="24"/>
        <v>23.5693359375</v>
      </c>
      <c r="E789" s="89">
        <f>'Rating Curve Calibration 1'!D800</f>
        <v>8.7514961513943614</v>
      </c>
      <c r="G789" s="89">
        <v>78.599998474121094</v>
      </c>
      <c r="H789" s="89">
        <v>352.464111328125</v>
      </c>
      <c r="I789" s="89">
        <f t="shared" si="25"/>
        <v>23.5693359375</v>
      </c>
    </row>
    <row r="790" spans="1:9" x14ac:dyDescent="0.25">
      <c r="A790">
        <v>23.588012695307725</v>
      </c>
      <c r="B790">
        <v>78.699996948242202</v>
      </c>
      <c r="D790" s="90">
        <f t="shared" si="24"/>
        <v>23.588012695307725</v>
      </c>
      <c r="E790" s="89">
        <f>'Rating Curve Calibration 1'!D801</f>
        <v>8.7726296636410943</v>
      </c>
      <c r="G790" s="89">
        <v>78.699996948242202</v>
      </c>
      <c r="H790" s="89">
        <v>352.46566772460898</v>
      </c>
      <c r="I790" s="89">
        <f t="shared" si="25"/>
        <v>23.588012695307725</v>
      </c>
    </row>
    <row r="791" spans="1:9" x14ac:dyDescent="0.25">
      <c r="A791">
        <v>23.606323242192275</v>
      </c>
      <c r="B791">
        <v>78.800003051757798</v>
      </c>
      <c r="D791" s="90">
        <f t="shared" si="24"/>
        <v>23.606323242192275</v>
      </c>
      <c r="E791" s="89">
        <f>'Rating Curve Calibration 1'!D802</f>
        <v>8.7935931214680565</v>
      </c>
      <c r="G791" s="89">
        <v>78.800003051757798</v>
      </c>
      <c r="H791" s="89">
        <v>352.46719360351602</v>
      </c>
      <c r="I791" s="89">
        <f t="shared" si="25"/>
        <v>23.606323242192275</v>
      </c>
    </row>
    <row r="792" spans="1:9" x14ac:dyDescent="0.25">
      <c r="A792">
        <v>23.624267578127728</v>
      </c>
      <c r="B792">
        <v>78.900001525878906</v>
      </c>
      <c r="D792" s="90">
        <f t="shared" si="24"/>
        <v>23.624267578127728</v>
      </c>
      <c r="E792" s="89">
        <f>'Rating Curve Calibration 1'!D803</f>
        <v>8.8143840756177454</v>
      </c>
      <c r="G792" s="89">
        <v>78.900001525878906</v>
      </c>
      <c r="H792" s="89">
        <v>352.46868896484398</v>
      </c>
      <c r="I792" s="89">
        <f t="shared" si="25"/>
        <v>23.624267578127728</v>
      </c>
    </row>
    <row r="793" spans="1:9" x14ac:dyDescent="0.25">
      <c r="A793">
        <v>23.642944335936136</v>
      </c>
      <c r="B793">
        <v>79</v>
      </c>
      <c r="D793" s="90">
        <f t="shared" si="24"/>
        <v>23.642944335936136</v>
      </c>
      <c r="E793" s="89">
        <f>'Rating Curve Calibration 1'!D804</f>
        <v>8.8355930750725022</v>
      </c>
      <c r="G793" s="89">
        <v>79</v>
      </c>
      <c r="H793" s="89">
        <v>352.47024536132801</v>
      </c>
      <c r="I793" s="89">
        <f t="shared" si="25"/>
        <v>23.642944335936136</v>
      </c>
    </row>
    <row r="794" spans="1:9" x14ac:dyDescent="0.25">
      <c r="A794">
        <v>23.660888671872272</v>
      </c>
      <c r="B794">
        <v>79.099998474121094</v>
      </c>
      <c r="D794" s="90">
        <f t="shared" si="24"/>
        <v>23.660888671872272</v>
      </c>
      <c r="E794" s="89">
        <f>'Rating Curve Calibration 1'!D805</f>
        <v>8.8564333568634144</v>
      </c>
      <c r="G794" s="89">
        <v>79.099998474121094</v>
      </c>
      <c r="H794" s="89">
        <v>352.47174072265602</v>
      </c>
      <c r="I794" s="89">
        <f t="shared" si="25"/>
        <v>23.660888671872272</v>
      </c>
    </row>
    <row r="795" spans="1:9" x14ac:dyDescent="0.25">
      <c r="A795">
        <v>23.679199218756139</v>
      </c>
      <c r="B795">
        <v>79.199996948242202</v>
      </c>
      <c r="D795" s="90">
        <f t="shared" si="24"/>
        <v>23.679199218756139</v>
      </c>
      <c r="E795" s="89">
        <f>'Rating Curve Calibration 1'!D806</f>
        <v>8.8774953669173939</v>
      </c>
      <c r="G795" s="89">
        <v>79.199996948242202</v>
      </c>
      <c r="H795" s="89">
        <v>352.47326660156301</v>
      </c>
      <c r="I795" s="89">
        <f t="shared" si="25"/>
        <v>23.679199218756139</v>
      </c>
    </row>
    <row r="796" spans="1:9" x14ac:dyDescent="0.25">
      <c r="A796">
        <v>23.697509765627728</v>
      </c>
      <c r="B796">
        <v>79.300003051757798</v>
      </c>
      <c r="D796" s="90">
        <f t="shared" si="24"/>
        <v>23.697509765627728</v>
      </c>
      <c r="E796" s="89">
        <f>'Rating Curve Calibration 1'!D807</f>
        <v>8.8985831460407709</v>
      </c>
      <c r="G796" s="89">
        <v>79.300003051757798</v>
      </c>
      <c r="H796" s="89">
        <v>352.47479248046898</v>
      </c>
      <c r="I796" s="89">
        <f t="shared" si="25"/>
        <v>23.697509765627728</v>
      </c>
    </row>
    <row r="797" spans="1:9" x14ac:dyDescent="0.25">
      <c r="A797">
        <v>23.7158203125</v>
      </c>
      <c r="B797">
        <v>79.400001525878906</v>
      </c>
      <c r="D797" s="90">
        <f t="shared" si="24"/>
        <v>23.7158203125</v>
      </c>
      <c r="E797" s="89">
        <f>'Rating Curve Calibration 1'!D808</f>
        <v>8.9196949829387293</v>
      </c>
      <c r="G797" s="89">
        <v>79.400001525878906</v>
      </c>
      <c r="H797" s="89">
        <v>352.476318359375</v>
      </c>
      <c r="I797" s="89">
        <f t="shared" si="25"/>
        <v>23.7158203125</v>
      </c>
    </row>
    <row r="798" spans="1:9" x14ac:dyDescent="0.25">
      <c r="A798">
        <v>23.733764648436136</v>
      </c>
      <c r="B798">
        <v>79.5</v>
      </c>
      <c r="D798" s="90">
        <f t="shared" si="24"/>
        <v>23.733764648436136</v>
      </c>
      <c r="E798" s="89">
        <f>'Rating Curve Calibration 1'!D809</f>
        <v>8.9406336718132255</v>
      </c>
      <c r="G798" s="89">
        <v>79.5</v>
      </c>
      <c r="H798" s="89">
        <v>352.47781372070301</v>
      </c>
      <c r="I798" s="89">
        <f t="shared" si="25"/>
        <v>23.733764648436136</v>
      </c>
    </row>
    <row r="799" spans="1:9" x14ac:dyDescent="0.25">
      <c r="A799">
        <v>23.752075195307725</v>
      </c>
      <c r="B799">
        <v>79.599998474121094</v>
      </c>
      <c r="D799" s="90">
        <f t="shared" si="24"/>
        <v>23.752075195307725</v>
      </c>
      <c r="E799" s="89">
        <f>'Rating Curve Calibration 1'!D810</f>
        <v>8.9617950854811657</v>
      </c>
      <c r="G799" s="89">
        <v>79.599998474121094</v>
      </c>
      <c r="H799" s="89">
        <v>352.47933959960898</v>
      </c>
      <c r="I799" s="89">
        <f t="shared" si="25"/>
        <v>23.752075195307725</v>
      </c>
    </row>
    <row r="800" spans="1:9" x14ac:dyDescent="0.25">
      <c r="A800">
        <v>23.770019531256139</v>
      </c>
      <c r="B800">
        <v>79.699996948242202</v>
      </c>
      <c r="D800" s="90">
        <f t="shared" si="24"/>
        <v>23.770019531256139</v>
      </c>
      <c r="E800" s="89">
        <f>'Rating Curve Calibration 1'!D811</f>
        <v>8.9827828528736759</v>
      </c>
      <c r="G800" s="89">
        <v>79.699996948242202</v>
      </c>
      <c r="H800" s="89">
        <v>352.48083496093801</v>
      </c>
      <c r="I800" s="89">
        <f t="shared" si="25"/>
        <v>23.770019531256139</v>
      </c>
    </row>
    <row r="801" spans="1:9" x14ac:dyDescent="0.25">
      <c r="A801">
        <v>23.787963867192275</v>
      </c>
      <c r="B801">
        <v>79.800003051757798</v>
      </c>
      <c r="D801" s="90">
        <f t="shared" si="24"/>
        <v>23.787963867192275</v>
      </c>
      <c r="E801" s="89">
        <f>'Rating Curve Calibration 1'!D812</f>
        <v>9.0037958957713844</v>
      </c>
      <c r="G801" s="89">
        <v>79.800003051757798</v>
      </c>
      <c r="H801" s="89">
        <v>352.48233032226602</v>
      </c>
      <c r="I801" s="89">
        <f t="shared" si="25"/>
        <v>23.787963867192275</v>
      </c>
    </row>
    <row r="802" spans="1:9" x14ac:dyDescent="0.25">
      <c r="A802">
        <v>23.806640625</v>
      </c>
      <c r="B802">
        <v>79.900001525878906</v>
      </c>
      <c r="D802" s="90">
        <f t="shared" si="24"/>
        <v>23.806640625</v>
      </c>
      <c r="E802" s="89">
        <f>'Rating Curve Calibration 1'!D813</f>
        <v>9.0252306084908547</v>
      </c>
      <c r="G802" s="89">
        <v>79.900001525878906</v>
      </c>
      <c r="H802" s="89">
        <v>352.48388671875</v>
      </c>
      <c r="I802" s="89">
        <f t="shared" si="25"/>
        <v>23.806640625</v>
      </c>
    </row>
    <row r="803" spans="1:9" x14ac:dyDescent="0.25">
      <c r="A803">
        <v>23.824584960936136</v>
      </c>
      <c r="B803">
        <v>80</v>
      </c>
      <c r="D803" s="90">
        <f t="shared" si="24"/>
        <v>23.824584960936136</v>
      </c>
      <c r="E803" s="89">
        <f>'Rating Curve Calibration 1'!D814</f>
        <v>9.046292119139876</v>
      </c>
      <c r="G803" s="89">
        <v>80</v>
      </c>
      <c r="H803" s="89">
        <v>352.48538208007801</v>
      </c>
      <c r="I803" s="89">
        <f t="shared" si="25"/>
        <v>23.824584960936136</v>
      </c>
    </row>
    <row r="804" spans="1:9" x14ac:dyDescent="0.25">
      <c r="A804">
        <v>23.842895507807725</v>
      </c>
      <c r="B804">
        <v>80.099998474121094</v>
      </c>
      <c r="D804" s="90">
        <f t="shared" si="24"/>
        <v>23.842895507807725</v>
      </c>
      <c r="E804" s="89">
        <f>'Rating Curve Calibration 1'!D815</f>
        <v>9.0675776002488284</v>
      </c>
      <c r="G804" s="89">
        <v>80.099998474121094</v>
      </c>
      <c r="H804" s="89">
        <v>352.48690795898398</v>
      </c>
      <c r="I804" s="89">
        <f t="shared" si="25"/>
        <v>23.842895507807725</v>
      </c>
    </row>
    <row r="805" spans="1:9" x14ac:dyDescent="0.25">
      <c r="A805">
        <v>23.861206054692275</v>
      </c>
      <c r="B805">
        <v>80.199996948242202</v>
      </c>
      <c r="D805" s="90">
        <f t="shared" si="24"/>
        <v>23.861206054692275</v>
      </c>
      <c r="E805" s="89">
        <f>'Rating Curve Calibration 1'!D816</f>
        <v>9.0888879943147778</v>
      </c>
      <c r="G805" s="89">
        <v>80.199996948242202</v>
      </c>
      <c r="H805" s="89">
        <v>352.48843383789102</v>
      </c>
      <c r="I805" s="89">
        <f t="shared" si="25"/>
        <v>23.861206054692275</v>
      </c>
    </row>
    <row r="806" spans="1:9" x14ac:dyDescent="0.25">
      <c r="A806">
        <v>23.879150390627728</v>
      </c>
      <c r="B806">
        <v>80.300003051757798</v>
      </c>
      <c r="D806" s="90">
        <f t="shared" si="24"/>
        <v>23.879150390627728</v>
      </c>
      <c r="E806" s="89">
        <f>'Rating Curve Calibration 1'!D817</f>
        <v>9.1100241128489596</v>
      </c>
      <c r="G806" s="89">
        <v>80.300003051757798</v>
      </c>
      <c r="H806" s="89">
        <v>352.48992919921898</v>
      </c>
      <c r="I806" s="89">
        <f t="shared" si="25"/>
        <v>23.879150390627728</v>
      </c>
    </row>
    <row r="807" spans="1:9" x14ac:dyDescent="0.25">
      <c r="A807">
        <v>23.8974609375</v>
      </c>
      <c r="B807">
        <v>80.400001525878906</v>
      </c>
      <c r="D807" s="90">
        <f t="shared" si="24"/>
        <v>23.8974609375</v>
      </c>
      <c r="E807" s="89">
        <f>'Rating Curve Calibration 1'!D818</f>
        <v>9.1313840846289462</v>
      </c>
      <c r="G807" s="89">
        <v>80.400001525878906</v>
      </c>
      <c r="H807" s="89">
        <v>352.491455078125</v>
      </c>
      <c r="I807" s="89">
        <f t="shared" si="25"/>
        <v>23.8974609375</v>
      </c>
    </row>
    <row r="808" spans="1:9" x14ac:dyDescent="0.25">
      <c r="A808">
        <v>23.915771484372272</v>
      </c>
      <c r="B808">
        <v>80.5</v>
      </c>
      <c r="D808" s="90">
        <f t="shared" si="24"/>
        <v>23.915771484372272</v>
      </c>
      <c r="E808" s="89">
        <f>'Rating Curve Calibration 1'!D819</f>
        <v>9.1527689693588492</v>
      </c>
      <c r="G808" s="89">
        <v>80.5</v>
      </c>
      <c r="H808" s="89">
        <v>352.49298095703102</v>
      </c>
      <c r="I808" s="89">
        <f t="shared" si="25"/>
        <v>23.915771484372272</v>
      </c>
    </row>
    <row r="809" spans="1:9" x14ac:dyDescent="0.25">
      <c r="A809">
        <v>23.934082031256139</v>
      </c>
      <c r="B809">
        <v>80.599998474121094</v>
      </c>
      <c r="D809" s="90">
        <f t="shared" si="24"/>
        <v>23.934082031256139</v>
      </c>
      <c r="E809" s="89">
        <f>'Rating Curve Calibration 1'!D820</f>
        <v>9.1741787670450492</v>
      </c>
      <c r="G809" s="89">
        <v>80.599998474121094</v>
      </c>
      <c r="H809" s="89">
        <v>352.49450683593801</v>
      </c>
      <c r="I809" s="89">
        <f t="shared" si="25"/>
        <v>23.934082031256139</v>
      </c>
    </row>
    <row r="810" spans="1:9" x14ac:dyDescent="0.25">
      <c r="A810">
        <v>23.952026367192275</v>
      </c>
      <c r="B810">
        <v>80.699996948242202</v>
      </c>
      <c r="D810" s="90">
        <f t="shared" si="24"/>
        <v>23.952026367192275</v>
      </c>
      <c r="E810" s="89">
        <f>'Rating Curve Calibration 1'!D821</f>
        <v>9.195412427109444</v>
      </c>
      <c r="G810" s="89">
        <v>80.699996948242202</v>
      </c>
      <c r="H810" s="89">
        <v>352.49600219726602</v>
      </c>
      <c r="I810" s="89">
        <f t="shared" si="25"/>
        <v>23.952026367192275</v>
      </c>
    </row>
    <row r="811" spans="1:9" x14ac:dyDescent="0.25">
      <c r="A811">
        <v>23.970336914063864</v>
      </c>
      <c r="B811">
        <v>80.800003051757798</v>
      </c>
      <c r="D811" s="90">
        <f t="shared" si="24"/>
        <v>23.970336914063864</v>
      </c>
      <c r="E811" s="89">
        <f>'Rating Curve Calibration 1'!D822</f>
        <v>9.2168726718458434</v>
      </c>
      <c r="G811" s="89">
        <v>80.800003051757798</v>
      </c>
      <c r="H811" s="89">
        <v>352.49752807617199</v>
      </c>
      <c r="I811" s="89">
        <f t="shared" si="25"/>
        <v>23.970336914063864</v>
      </c>
    </row>
    <row r="812" spans="1:9" x14ac:dyDescent="0.25">
      <c r="A812">
        <v>23.987915039063864</v>
      </c>
      <c r="B812">
        <v>80.900001525878906</v>
      </c>
      <c r="D812" s="90">
        <f t="shared" si="24"/>
        <v>23.987915039063864</v>
      </c>
      <c r="E812" s="89">
        <f>'Rating Curve Calibration 1'!D823</f>
        <v>9.2379538625095705</v>
      </c>
      <c r="G812" s="89">
        <v>80.900001525878906</v>
      </c>
      <c r="H812" s="89">
        <v>352.49899291992199</v>
      </c>
      <c r="I812" s="89">
        <f t="shared" si="25"/>
        <v>23.987915039063864</v>
      </c>
    </row>
    <row r="813" spans="1:9" x14ac:dyDescent="0.25">
      <c r="A813">
        <v>24.006591796872272</v>
      </c>
      <c r="B813">
        <v>81</v>
      </c>
      <c r="D813" s="90">
        <f t="shared" si="24"/>
        <v>24.006591796872272</v>
      </c>
      <c r="E813" s="89">
        <f>'Rating Curve Calibration 1'!D824</f>
        <v>9.259664363523882</v>
      </c>
      <c r="G813" s="89">
        <v>81</v>
      </c>
      <c r="H813" s="89">
        <v>352.50054931640602</v>
      </c>
      <c r="I813" s="89">
        <f t="shared" si="25"/>
        <v>24.006591796872272</v>
      </c>
    </row>
    <row r="814" spans="1:9" x14ac:dyDescent="0.25">
      <c r="A814">
        <v>24.024536132807725</v>
      </c>
      <c r="B814">
        <v>81.099998474121094</v>
      </c>
      <c r="D814" s="90">
        <f t="shared" si="24"/>
        <v>24.024536132807725</v>
      </c>
      <c r="E814" s="89">
        <f>'Rating Curve Calibration 1'!D825</f>
        <v>9.280996181541985</v>
      </c>
      <c r="G814" s="89">
        <v>81.099998474121094</v>
      </c>
      <c r="H814" s="89">
        <v>352.50204467773398</v>
      </c>
      <c r="I814" s="89">
        <f t="shared" si="25"/>
        <v>24.024536132807725</v>
      </c>
    </row>
    <row r="815" spans="1:9" x14ac:dyDescent="0.25">
      <c r="A815">
        <v>24.042480468756139</v>
      </c>
      <c r="B815">
        <v>81.199996948242202</v>
      </c>
      <c r="D815" s="90">
        <f t="shared" si="24"/>
        <v>24.042480468756139</v>
      </c>
      <c r="E815" s="89">
        <f>'Rating Curve Calibration 1'!D826</f>
        <v>9.3023524142581664</v>
      </c>
      <c r="G815" s="89">
        <v>81.199996948242202</v>
      </c>
      <c r="H815" s="89">
        <v>352.50354003906301</v>
      </c>
      <c r="I815" s="89">
        <f t="shared" si="25"/>
        <v>24.042480468756139</v>
      </c>
    </row>
    <row r="816" spans="1:9" x14ac:dyDescent="0.25">
      <c r="A816">
        <v>24.060791015627728</v>
      </c>
      <c r="B816">
        <v>81.300003051757798</v>
      </c>
      <c r="D816" s="90">
        <f t="shared" si="24"/>
        <v>24.060791015627728</v>
      </c>
      <c r="E816" s="89">
        <f>'Rating Curve Calibration 1'!D827</f>
        <v>9.3239364820008976</v>
      </c>
      <c r="G816" s="89">
        <v>81.300003051757798</v>
      </c>
      <c r="H816" s="89">
        <v>352.50506591796898</v>
      </c>
      <c r="I816" s="89">
        <f t="shared" si="25"/>
        <v>24.060791015627728</v>
      </c>
    </row>
    <row r="817" spans="1:9" x14ac:dyDescent="0.25">
      <c r="A817">
        <v>24.078735351563864</v>
      </c>
      <c r="B817">
        <v>81.400001525878906</v>
      </c>
      <c r="D817" s="90">
        <f t="shared" si="24"/>
        <v>24.078735351563864</v>
      </c>
      <c r="E817" s="89">
        <f>'Rating Curve Calibration 1'!D828</f>
        <v>9.345341794153029</v>
      </c>
      <c r="G817" s="89">
        <v>81.400001525878906</v>
      </c>
      <c r="H817" s="89">
        <v>352.50656127929699</v>
      </c>
      <c r="I817" s="89">
        <f t="shared" si="25"/>
        <v>24.078735351563864</v>
      </c>
    </row>
    <row r="818" spans="1:9" x14ac:dyDescent="0.25">
      <c r="A818">
        <v>24.097412109372272</v>
      </c>
      <c r="B818">
        <v>81.5</v>
      </c>
      <c r="D818" s="90">
        <f t="shared" si="24"/>
        <v>24.097412109372272</v>
      </c>
      <c r="E818" s="89">
        <f>'Rating Curve Calibration 1'!D829</f>
        <v>9.3671776082748455</v>
      </c>
      <c r="G818" s="89">
        <v>81.5</v>
      </c>
      <c r="H818" s="89">
        <v>352.50811767578102</v>
      </c>
      <c r="I818" s="89">
        <f t="shared" si="25"/>
        <v>24.097412109372272</v>
      </c>
    </row>
    <row r="819" spans="1:9" x14ac:dyDescent="0.25">
      <c r="A819">
        <v>24.121948242192275</v>
      </c>
      <c r="B819">
        <v>81.599998474121094</v>
      </c>
      <c r="D819" s="90">
        <f t="shared" si="24"/>
        <v>24.121948242192275</v>
      </c>
      <c r="E819" s="89">
        <f>'Rating Curve Calibration 1'!D830</f>
        <v>9.3922915179262088</v>
      </c>
      <c r="G819" s="89">
        <v>81.599998474121094</v>
      </c>
      <c r="H819" s="89">
        <v>352.51016235351602</v>
      </c>
      <c r="I819" s="89">
        <f t="shared" si="25"/>
        <v>24.121948242192275</v>
      </c>
    </row>
    <row r="820" spans="1:9" x14ac:dyDescent="0.25">
      <c r="A820">
        <v>24.139892578127728</v>
      </c>
      <c r="B820">
        <v>81.699996948242202</v>
      </c>
      <c r="D820" s="90">
        <f t="shared" si="24"/>
        <v>24.139892578127728</v>
      </c>
      <c r="E820" s="89">
        <f>'Rating Curve Calibration 1'!D831</f>
        <v>9.4137750567407483</v>
      </c>
      <c r="G820" s="89">
        <v>81.699996948242202</v>
      </c>
      <c r="H820" s="89">
        <v>352.51165771484398</v>
      </c>
      <c r="I820" s="89">
        <f t="shared" si="25"/>
        <v>24.139892578127728</v>
      </c>
    </row>
    <row r="821" spans="1:9" x14ac:dyDescent="0.25">
      <c r="A821">
        <v>24.157836914063864</v>
      </c>
      <c r="B821">
        <v>81.800003051757798</v>
      </c>
      <c r="D821" s="90">
        <f t="shared" si="24"/>
        <v>24.157836914063864</v>
      </c>
      <c r="E821" s="89">
        <f>'Rating Curve Calibration 1'!D832</f>
        <v>9.4352838902649214</v>
      </c>
      <c r="G821" s="89">
        <v>81.800003051757798</v>
      </c>
      <c r="H821" s="89">
        <v>352.51315307617199</v>
      </c>
      <c r="I821" s="89">
        <f t="shared" si="25"/>
        <v>24.157836914063864</v>
      </c>
    </row>
    <row r="822" spans="1:9" x14ac:dyDescent="0.25">
      <c r="A822">
        <v>24.17578125</v>
      </c>
      <c r="B822">
        <v>81.900001525878906</v>
      </c>
      <c r="D822" s="90">
        <f t="shared" si="24"/>
        <v>24.17578125</v>
      </c>
      <c r="E822" s="89">
        <f>'Rating Curve Calibration 1'!D833</f>
        <v>9.4568162593930634</v>
      </c>
      <c r="G822" s="89">
        <v>81.900001525878906</v>
      </c>
      <c r="H822" s="89">
        <v>352.5146484375</v>
      </c>
      <c r="I822" s="89">
        <f t="shared" si="25"/>
        <v>24.17578125</v>
      </c>
    </row>
    <row r="823" spans="1:9" x14ac:dyDescent="0.25">
      <c r="A823">
        <v>24.193359375</v>
      </c>
      <c r="B823">
        <v>82</v>
      </c>
      <c r="D823" s="90">
        <f t="shared" si="24"/>
        <v>24.193359375</v>
      </c>
      <c r="E823" s="89">
        <f>'Rating Curve Calibration 1'!D834</f>
        <v>9.4781687539062442</v>
      </c>
      <c r="G823" s="89">
        <v>82</v>
      </c>
      <c r="H823" s="89">
        <v>352.51611328125</v>
      </c>
      <c r="I823" s="89">
        <f t="shared" si="25"/>
        <v>24.193359375</v>
      </c>
    </row>
    <row r="824" spans="1:9" x14ac:dyDescent="0.25">
      <c r="A824">
        <v>24.211669921872272</v>
      </c>
      <c r="B824">
        <v>82.099998474121094</v>
      </c>
      <c r="D824" s="90">
        <f t="shared" si="24"/>
        <v>24.211669921872272</v>
      </c>
      <c r="E824" s="89">
        <f>'Rating Curve Calibration 1'!D835</f>
        <v>9.4999542417221186</v>
      </c>
      <c r="G824" s="89">
        <v>82.099998474121094</v>
      </c>
      <c r="H824" s="89">
        <v>352.51763916015602</v>
      </c>
      <c r="I824" s="89">
        <f t="shared" si="25"/>
        <v>24.211669921872272</v>
      </c>
    </row>
    <row r="825" spans="1:9" x14ac:dyDescent="0.25">
      <c r="A825">
        <v>24.229614257807725</v>
      </c>
      <c r="B825">
        <v>82.199996948242202</v>
      </c>
      <c r="D825" s="90">
        <f t="shared" si="24"/>
        <v>24.229614257807725</v>
      </c>
      <c r="E825" s="89">
        <f>'Rating Curve Calibration 1'!D836</f>
        <v>9.5215598549226694</v>
      </c>
      <c r="G825" s="89">
        <v>82.199996948242202</v>
      </c>
      <c r="H825" s="89">
        <v>352.51913452148398</v>
      </c>
      <c r="I825" s="89">
        <f t="shared" si="25"/>
        <v>24.229614257807725</v>
      </c>
    </row>
    <row r="826" spans="1:9" x14ac:dyDescent="0.25">
      <c r="A826">
        <v>24.247558593756139</v>
      </c>
      <c r="B826">
        <v>82.300003051757798</v>
      </c>
      <c r="D826" s="90">
        <f t="shared" si="24"/>
        <v>24.247558593756139</v>
      </c>
      <c r="E826" s="89">
        <f>'Rating Curve Calibration 1'!D837</f>
        <v>9.5431907674965384</v>
      </c>
      <c r="G826" s="89">
        <v>82.300003051757798</v>
      </c>
      <c r="H826" s="89">
        <v>352.52062988281301</v>
      </c>
      <c r="I826" s="89">
        <f t="shared" si="25"/>
        <v>24.247558593756139</v>
      </c>
    </row>
    <row r="827" spans="1:9" x14ac:dyDescent="0.25">
      <c r="A827">
        <v>24.265136718756139</v>
      </c>
      <c r="B827">
        <v>82.400001525878906</v>
      </c>
      <c r="D827" s="90">
        <f t="shared" si="24"/>
        <v>24.265136718756139</v>
      </c>
      <c r="E827" s="89">
        <f>'Rating Curve Calibration 1'!D838</f>
        <v>9.5646399251678087</v>
      </c>
      <c r="G827" s="89">
        <v>82.400001525878906</v>
      </c>
      <c r="H827" s="89">
        <v>352.52209472656301</v>
      </c>
      <c r="I827" s="89">
        <f t="shared" si="25"/>
        <v>24.265136718756139</v>
      </c>
    </row>
    <row r="828" spans="1:9" x14ac:dyDescent="0.25">
      <c r="A828">
        <v>24.283447265627728</v>
      </c>
      <c r="B828">
        <v>82.5</v>
      </c>
      <c r="D828" s="90">
        <f t="shared" si="24"/>
        <v>24.283447265627728</v>
      </c>
      <c r="E828" s="89">
        <f>'Rating Curve Calibration 1'!D839</f>
        <v>9.5865240692154003</v>
      </c>
      <c r="G828" s="89">
        <v>82.5</v>
      </c>
      <c r="H828" s="89">
        <v>352.52362060546898</v>
      </c>
      <c r="I828" s="89">
        <f t="shared" si="25"/>
        <v>24.283447265627728</v>
      </c>
    </row>
    <row r="829" spans="1:9" x14ac:dyDescent="0.25">
      <c r="A829">
        <v>24.301025390627728</v>
      </c>
      <c r="B829">
        <v>82.599998474121094</v>
      </c>
      <c r="D829" s="90">
        <f t="shared" si="24"/>
        <v>24.301025390627728</v>
      </c>
      <c r="E829" s="89">
        <f>'Rating Curve Calibration 1'!D840</f>
        <v>9.6080215580095238</v>
      </c>
      <c r="G829" s="89">
        <v>82.599998474121094</v>
      </c>
      <c r="H829" s="89">
        <v>352.52508544921898</v>
      </c>
      <c r="I829" s="89">
        <f t="shared" si="25"/>
        <v>24.301025390627728</v>
      </c>
    </row>
    <row r="830" spans="1:9" x14ac:dyDescent="0.25">
      <c r="A830">
        <v>24.318969726563864</v>
      </c>
      <c r="B830">
        <v>82.699996948242202</v>
      </c>
      <c r="D830" s="90">
        <f t="shared" si="24"/>
        <v>24.318969726563864</v>
      </c>
      <c r="E830" s="89">
        <f>'Rating Curve Calibration 1'!D841</f>
        <v>9.6297489964669793</v>
      </c>
      <c r="G830" s="89">
        <v>82.699996948242202</v>
      </c>
      <c r="H830" s="89">
        <v>352.52658081054699</v>
      </c>
      <c r="I830" s="89">
        <f t="shared" si="25"/>
        <v>24.318969726563864</v>
      </c>
    </row>
    <row r="831" spans="1:9" x14ac:dyDescent="0.25">
      <c r="A831">
        <v>24.3369140625</v>
      </c>
      <c r="B831">
        <v>82.800003051757798</v>
      </c>
      <c r="D831" s="90">
        <f t="shared" si="24"/>
        <v>24.3369140625</v>
      </c>
      <c r="E831" s="89">
        <f>'Rating Curve Calibration 1'!D842</f>
        <v>9.6515017389283049</v>
      </c>
      <c r="G831" s="89">
        <v>82.800003051757798</v>
      </c>
      <c r="H831" s="89">
        <v>352.528076171875</v>
      </c>
      <c r="I831" s="89">
        <f t="shared" si="25"/>
        <v>24.3369140625</v>
      </c>
    </row>
    <row r="832" spans="1:9" x14ac:dyDescent="0.25">
      <c r="A832">
        <v>24.354125976563864</v>
      </c>
      <c r="B832">
        <v>82.900001525878906</v>
      </c>
      <c r="D832" s="90">
        <f t="shared" si="24"/>
        <v>24.354125976563864</v>
      </c>
      <c r="E832" s="89">
        <f>'Rating Curve Calibration 1'!D843</f>
        <v>9.6728649446802084</v>
      </c>
      <c r="G832" s="89">
        <v>82.900001525878906</v>
      </c>
      <c r="H832" s="89">
        <v>352.52951049804699</v>
      </c>
      <c r="I832" s="89">
        <f t="shared" si="25"/>
        <v>24.354125976563864</v>
      </c>
    </row>
    <row r="833" spans="1:9" x14ac:dyDescent="0.25">
      <c r="A833">
        <v>24.372436523436136</v>
      </c>
      <c r="B833">
        <v>83</v>
      </c>
      <c r="D833" s="90">
        <f t="shared" si="24"/>
        <v>24.372436523436136</v>
      </c>
      <c r="E833" s="89">
        <f>'Rating Curve Calibration 1'!D844</f>
        <v>9.6948719105216892</v>
      </c>
      <c r="G833" s="89">
        <v>83</v>
      </c>
      <c r="H833" s="89">
        <v>352.53103637695301</v>
      </c>
      <c r="I833" s="89">
        <f t="shared" si="25"/>
        <v>24.372436523436136</v>
      </c>
    </row>
    <row r="834" spans="1:9" x14ac:dyDescent="0.25">
      <c r="A834">
        <v>24.390380859372272</v>
      </c>
      <c r="B834">
        <v>83.099998474121094</v>
      </c>
      <c r="D834" s="90">
        <f t="shared" si="24"/>
        <v>24.390380859372272</v>
      </c>
      <c r="E834" s="89">
        <f>'Rating Curve Calibration 1'!D845</f>
        <v>9.7166967595447176</v>
      </c>
      <c r="G834" s="89">
        <v>83.099998474121094</v>
      </c>
      <c r="H834" s="89">
        <v>352.53253173828102</v>
      </c>
      <c r="I834" s="89">
        <f t="shared" si="25"/>
        <v>24.390380859372272</v>
      </c>
    </row>
    <row r="835" spans="1:9" x14ac:dyDescent="0.25">
      <c r="A835">
        <v>24.407958984372272</v>
      </c>
      <c r="B835">
        <v>83.199996948242202</v>
      </c>
      <c r="D835" s="90">
        <f t="shared" si="24"/>
        <v>24.407958984372272</v>
      </c>
      <c r="E835" s="89">
        <f>'Rating Curve Calibration 1'!D846</f>
        <v>9.7383387443608012</v>
      </c>
      <c r="G835" s="89">
        <v>83.199996948242202</v>
      </c>
      <c r="H835" s="89">
        <v>352.53399658203102</v>
      </c>
      <c r="I835" s="89">
        <f t="shared" si="25"/>
        <v>24.407958984372272</v>
      </c>
    </row>
    <row r="836" spans="1:9" x14ac:dyDescent="0.25">
      <c r="A836">
        <v>24.425903320307725</v>
      </c>
      <c r="B836">
        <v>83.300003051757798</v>
      </c>
      <c r="D836" s="90">
        <f t="shared" ref="D836:D899" si="26">A836</f>
        <v>24.425903320307725</v>
      </c>
      <c r="E836" s="89">
        <f>'Rating Curve Calibration 1'!D847</f>
        <v>9.760213067567534</v>
      </c>
      <c r="G836" s="89">
        <v>83.300003051757798</v>
      </c>
      <c r="H836" s="89">
        <v>352.53549194335898</v>
      </c>
      <c r="I836" s="89">
        <f t="shared" ref="I836:I899" si="27">(H836-H$3)*12</f>
        <v>24.425903320307725</v>
      </c>
    </row>
    <row r="837" spans="1:9" x14ac:dyDescent="0.25">
      <c r="A837">
        <v>24.443847656256139</v>
      </c>
      <c r="B837">
        <v>83.400001525878906</v>
      </c>
      <c r="D837" s="90">
        <f t="shared" si="26"/>
        <v>24.443847656256139</v>
      </c>
      <c r="E837" s="89">
        <f>'Rating Curve Calibration 1'!D848</f>
        <v>9.7821109124721985</v>
      </c>
      <c r="G837" s="89">
        <v>83.400001525878906</v>
      </c>
      <c r="H837" s="89">
        <v>352.53698730468801</v>
      </c>
      <c r="I837" s="89">
        <f t="shared" si="27"/>
        <v>24.443847656256139</v>
      </c>
    </row>
    <row r="838" spans="1:9" x14ac:dyDescent="0.25">
      <c r="A838">
        <v>24.461425781256139</v>
      </c>
      <c r="B838">
        <v>83.5</v>
      </c>
      <c r="D838" s="90">
        <f t="shared" si="26"/>
        <v>24.461425781256139</v>
      </c>
      <c r="E838" s="89">
        <f>'Rating Curve Calibration 1'!D849</f>
        <v>9.8038251457554395</v>
      </c>
      <c r="G838" s="89">
        <v>83.5</v>
      </c>
      <c r="H838" s="89">
        <v>352.53845214843801</v>
      </c>
      <c r="I838" s="89">
        <f t="shared" si="27"/>
        <v>24.461425781256139</v>
      </c>
    </row>
    <row r="839" spans="1:9" x14ac:dyDescent="0.25">
      <c r="A839">
        <v>24.479370117192275</v>
      </c>
      <c r="B839">
        <v>83.599998474121094</v>
      </c>
      <c r="D839" s="90">
        <f t="shared" si="26"/>
        <v>24.479370117192275</v>
      </c>
      <c r="E839" s="89">
        <f>'Rating Curve Calibration 1'!D850</f>
        <v>9.8257715709054825</v>
      </c>
      <c r="G839" s="89">
        <v>83.599998474121094</v>
      </c>
      <c r="H839" s="89">
        <v>352.53994750976602</v>
      </c>
      <c r="I839" s="89">
        <f t="shared" si="27"/>
        <v>24.479370117192275</v>
      </c>
    </row>
    <row r="840" spans="1:9" x14ac:dyDescent="0.25">
      <c r="A840">
        <v>24.497314453127728</v>
      </c>
      <c r="B840">
        <v>83.699996948242202</v>
      </c>
      <c r="D840" s="90">
        <f t="shared" si="26"/>
        <v>24.497314453127728</v>
      </c>
      <c r="E840" s="89">
        <f>'Rating Curve Calibration 1'!D851</f>
        <v>9.8477424107460863</v>
      </c>
      <c r="G840" s="89">
        <v>83.699996948242202</v>
      </c>
      <c r="H840" s="89">
        <v>352.54144287109398</v>
      </c>
      <c r="I840" s="89">
        <f t="shared" si="27"/>
        <v>24.497314453127728</v>
      </c>
    </row>
    <row r="841" spans="1:9" x14ac:dyDescent="0.25">
      <c r="A841">
        <v>24.514892578127728</v>
      </c>
      <c r="B841">
        <v>83.800003051757798</v>
      </c>
      <c r="D841" s="90">
        <f t="shared" si="26"/>
        <v>24.514892578127728</v>
      </c>
      <c r="E841" s="89">
        <f>'Rating Curve Calibration 1'!D852</f>
        <v>9.8695297901346439</v>
      </c>
      <c r="G841" s="89">
        <v>83.800003051757798</v>
      </c>
      <c r="H841" s="89">
        <v>352.54290771484398</v>
      </c>
      <c r="I841" s="89">
        <f t="shared" si="27"/>
        <v>24.514892578127728</v>
      </c>
    </row>
    <row r="842" spans="1:9" x14ac:dyDescent="0.25">
      <c r="A842">
        <v>24.532836914063864</v>
      </c>
      <c r="B842">
        <v>83.900001525878906</v>
      </c>
      <c r="D842" s="90">
        <f t="shared" si="26"/>
        <v>24.532836914063864</v>
      </c>
      <c r="E842" s="89">
        <f>'Rating Curve Calibration 1'!D853</f>
        <v>9.8915492111593615</v>
      </c>
      <c r="G842" s="89">
        <v>83.900001525878906</v>
      </c>
      <c r="H842" s="89">
        <v>352.54440307617199</v>
      </c>
      <c r="I842" s="89">
        <f t="shared" si="27"/>
        <v>24.532836914063864</v>
      </c>
    </row>
    <row r="843" spans="1:9" x14ac:dyDescent="0.25">
      <c r="A843">
        <v>24.550415039063864</v>
      </c>
      <c r="B843">
        <v>84</v>
      </c>
      <c r="D843" s="90">
        <f t="shared" si="26"/>
        <v>24.550415039063864</v>
      </c>
      <c r="E843" s="89">
        <f>'Rating Curve Calibration 1'!D854</f>
        <v>9.9133837749031262</v>
      </c>
      <c r="G843" s="89">
        <v>84</v>
      </c>
      <c r="H843" s="89">
        <v>352.54586791992199</v>
      </c>
      <c r="I843" s="89">
        <f t="shared" si="27"/>
        <v>24.550415039063864</v>
      </c>
    </row>
    <row r="844" spans="1:9" x14ac:dyDescent="0.25">
      <c r="A844">
        <v>24.568359375</v>
      </c>
      <c r="B844">
        <v>84.099998474121094</v>
      </c>
      <c r="D844" s="90">
        <f t="shared" si="26"/>
        <v>24.568359375</v>
      </c>
      <c r="E844" s="89">
        <f>'Rating Curve Calibration 1'!D855</f>
        <v>9.9354517761801855</v>
      </c>
      <c r="G844" s="89">
        <v>84.099998474121094</v>
      </c>
      <c r="H844" s="89">
        <v>352.54736328125</v>
      </c>
      <c r="I844" s="89">
        <f t="shared" si="27"/>
        <v>24.568359375</v>
      </c>
    </row>
    <row r="845" spans="1:9" x14ac:dyDescent="0.25">
      <c r="A845">
        <v>24.5859375</v>
      </c>
      <c r="B845">
        <v>84.199996948242202</v>
      </c>
      <c r="D845" s="90">
        <f t="shared" si="26"/>
        <v>24.5859375</v>
      </c>
      <c r="E845" s="89">
        <f>'Rating Curve Calibration 1'!D856</f>
        <v>9.9573344219173183</v>
      </c>
      <c r="G845" s="89">
        <v>84.199996948242202</v>
      </c>
      <c r="H845" s="89">
        <v>352.548828125</v>
      </c>
      <c r="I845" s="89">
        <f t="shared" si="27"/>
        <v>24.5859375</v>
      </c>
    </row>
    <row r="846" spans="1:9" x14ac:dyDescent="0.25">
      <c r="A846">
        <v>24.603881835936136</v>
      </c>
      <c r="B846">
        <v>84.300003051757798</v>
      </c>
      <c r="D846" s="90">
        <f t="shared" si="26"/>
        <v>24.603881835936136</v>
      </c>
      <c r="E846" s="89">
        <f>'Rating Curve Calibration 1'!D857</f>
        <v>9.9794519066160579</v>
      </c>
      <c r="G846" s="89">
        <v>84.300003051757798</v>
      </c>
      <c r="H846" s="89">
        <v>352.55032348632801</v>
      </c>
      <c r="I846" s="89">
        <f t="shared" si="27"/>
        <v>24.603881835936136</v>
      </c>
    </row>
    <row r="847" spans="1:9" x14ac:dyDescent="0.25">
      <c r="A847">
        <v>24.621459960936136</v>
      </c>
      <c r="B847">
        <v>84.400001525878906</v>
      </c>
      <c r="D847" s="90">
        <f t="shared" si="26"/>
        <v>24.621459960936136</v>
      </c>
      <c r="E847" s="89">
        <f>'Rating Curve Calibration 1'!D858</f>
        <v>10.00138263525891</v>
      </c>
      <c r="G847" s="89">
        <v>84.400001525878906</v>
      </c>
      <c r="H847" s="89">
        <v>352.55178833007801</v>
      </c>
      <c r="I847" s="89">
        <f t="shared" si="27"/>
        <v>24.621459960936136</v>
      </c>
    </row>
    <row r="848" spans="1:9" x14ac:dyDescent="0.25">
      <c r="A848">
        <v>24.639770507807725</v>
      </c>
      <c r="B848">
        <v>84.5</v>
      </c>
      <c r="D848" s="90">
        <f t="shared" si="26"/>
        <v>24.639770507807725</v>
      </c>
      <c r="E848" s="89">
        <f>'Rating Curve Calibration 1'!D859</f>
        <v>10.02375831561004</v>
      </c>
      <c r="G848" s="89">
        <v>84.5</v>
      </c>
      <c r="H848" s="89">
        <v>352.55331420898398</v>
      </c>
      <c r="I848" s="89">
        <f t="shared" si="27"/>
        <v>24.639770507807725</v>
      </c>
    </row>
    <row r="849" spans="1:9" x14ac:dyDescent="0.25">
      <c r="A849">
        <v>24.656616210936136</v>
      </c>
      <c r="B849">
        <v>84.599998474121094</v>
      </c>
      <c r="D849" s="90">
        <f t="shared" si="26"/>
        <v>24.656616210936136</v>
      </c>
      <c r="E849" s="89">
        <f>'Rating Curve Calibration 1'!D860</f>
        <v>10.045315841840404</v>
      </c>
      <c r="G849" s="89">
        <v>84.599998474121094</v>
      </c>
      <c r="H849" s="89">
        <v>352.55471801757801</v>
      </c>
      <c r="I849" s="89">
        <f t="shared" si="27"/>
        <v>24.656616210936136</v>
      </c>
    </row>
    <row r="850" spans="1:9" x14ac:dyDescent="0.25">
      <c r="A850">
        <v>24.674560546872272</v>
      </c>
      <c r="B850">
        <v>84.699996948242202</v>
      </c>
      <c r="D850" s="90">
        <f t="shared" si="26"/>
        <v>24.674560546872272</v>
      </c>
      <c r="E850" s="89">
        <f>'Rating Curve Calibration 1'!D861</f>
        <v>10.067529335676413</v>
      </c>
      <c r="G850" s="89">
        <v>84.699996948242202</v>
      </c>
      <c r="H850" s="89">
        <v>352.55621337890602</v>
      </c>
      <c r="I850" s="89">
        <f t="shared" si="27"/>
        <v>24.674560546872272</v>
      </c>
    </row>
    <row r="851" spans="1:9" x14ac:dyDescent="0.25">
      <c r="A851">
        <v>24.692138671872272</v>
      </c>
      <c r="B851">
        <v>84.800003051757798</v>
      </c>
      <c r="D851" s="90">
        <f t="shared" si="26"/>
        <v>24.692138671872272</v>
      </c>
      <c r="E851" s="89">
        <f>'Rating Curve Calibration 1'!D862</f>
        <v>10.08955688692658</v>
      </c>
      <c r="G851" s="89">
        <v>84.800003051757798</v>
      </c>
      <c r="H851" s="89">
        <v>352.55767822265602</v>
      </c>
      <c r="I851" s="89">
        <f t="shared" si="27"/>
        <v>24.692138671872272</v>
      </c>
    </row>
    <row r="852" spans="1:9" x14ac:dyDescent="0.25">
      <c r="A852">
        <v>24.710083007807725</v>
      </c>
      <c r="B852">
        <v>84.900001525878906</v>
      </c>
      <c r="D852" s="90">
        <f t="shared" si="26"/>
        <v>24.710083007807725</v>
      </c>
      <c r="E852" s="89">
        <f>'Rating Curve Calibration 1'!D863</f>
        <v>10.111818961945927</v>
      </c>
      <c r="G852" s="89">
        <v>84.900001525878906</v>
      </c>
      <c r="H852" s="89">
        <v>352.55917358398398</v>
      </c>
      <c r="I852" s="89">
        <f t="shared" si="27"/>
        <v>24.710083007807725</v>
      </c>
    </row>
    <row r="853" spans="1:9" x14ac:dyDescent="0.25">
      <c r="A853">
        <v>24.728027343756139</v>
      </c>
      <c r="B853">
        <v>85</v>
      </c>
      <c r="D853" s="90">
        <f t="shared" si="26"/>
        <v>24.728027343756139</v>
      </c>
      <c r="E853" s="89">
        <f>'Rating Curve Calibration 1'!D864</f>
        <v>10.134105451663704</v>
      </c>
      <c r="G853" s="89">
        <v>85</v>
      </c>
      <c r="H853" s="89">
        <v>352.56066894531301</v>
      </c>
      <c r="I853" s="89">
        <f t="shared" si="27"/>
        <v>24.728027343756139</v>
      </c>
    </row>
    <row r="854" spans="1:9" x14ac:dyDescent="0.25">
      <c r="A854">
        <v>24.745605468756139</v>
      </c>
      <c r="B854">
        <v>85.099998474121094</v>
      </c>
      <c r="D854" s="90">
        <f t="shared" si="26"/>
        <v>24.745605468756139</v>
      </c>
      <c r="E854" s="89">
        <f>'Rating Curve Calibration 1'!D865</f>
        <v>10.156204343630938</v>
      </c>
      <c r="G854" s="89">
        <v>85.099998474121094</v>
      </c>
      <c r="H854" s="89">
        <v>352.56213378906301</v>
      </c>
      <c r="I854" s="89">
        <f t="shared" si="27"/>
        <v>24.745605468756139</v>
      </c>
    </row>
    <row r="855" spans="1:9" x14ac:dyDescent="0.25">
      <c r="A855">
        <v>24.763183593756139</v>
      </c>
      <c r="B855">
        <v>85.199996948242202</v>
      </c>
      <c r="D855" s="90">
        <f t="shared" si="26"/>
        <v>24.763183593756139</v>
      </c>
      <c r="E855" s="89">
        <f>'Rating Curve Calibration 1'!D866</f>
        <v>10.178327152030116</v>
      </c>
      <c r="G855" s="89">
        <v>85.199996948242202</v>
      </c>
      <c r="H855" s="89">
        <v>352.56359863281301</v>
      </c>
      <c r="I855" s="89">
        <f t="shared" si="27"/>
        <v>24.763183593756139</v>
      </c>
    </row>
    <row r="856" spans="1:9" x14ac:dyDescent="0.25">
      <c r="A856">
        <v>24.780761718756139</v>
      </c>
      <c r="B856">
        <v>85.300003051757798</v>
      </c>
      <c r="D856" s="90">
        <f t="shared" si="26"/>
        <v>24.780761718756139</v>
      </c>
      <c r="E856" s="89">
        <f>'Rating Curve Calibration 1'!D867</f>
        <v>10.20047478921108</v>
      </c>
      <c r="G856" s="89">
        <v>85.300003051757798</v>
      </c>
      <c r="H856" s="89">
        <v>352.56506347656301</v>
      </c>
      <c r="I856" s="89">
        <f t="shared" si="27"/>
        <v>24.780761718756139</v>
      </c>
    </row>
    <row r="857" spans="1:9" x14ac:dyDescent="0.25">
      <c r="A857">
        <v>24.798706054692275</v>
      </c>
      <c r="B857">
        <v>85.400001525878906</v>
      </c>
      <c r="D857" s="90">
        <f t="shared" si="26"/>
        <v>24.798706054692275</v>
      </c>
      <c r="E857" s="89">
        <f>'Rating Curve Calibration 1'!D868</f>
        <v>10.222858191228349</v>
      </c>
      <c r="G857" s="89">
        <v>85.400001525878906</v>
      </c>
      <c r="H857" s="89">
        <v>352.56655883789102</v>
      </c>
      <c r="I857" s="89">
        <f t="shared" si="27"/>
        <v>24.798706054692275</v>
      </c>
    </row>
    <row r="858" spans="1:9" x14ac:dyDescent="0.25">
      <c r="A858">
        <v>24.815917968756139</v>
      </c>
      <c r="B858">
        <v>85.5</v>
      </c>
      <c r="D858" s="90">
        <f t="shared" si="26"/>
        <v>24.815917968756139</v>
      </c>
      <c r="E858" s="89">
        <f>'Rating Curve Calibration 1'!D869</f>
        <v>10.244839989993791</v>
      </c>
      <c r="G858" s="89">
        <v>85.5</v>
      </c>
      <c r="H858" s="89">
        <v>352.56799316406301</v>
      </c>
      <c r="I858" s="89">
        <f t="shared" si="27"/>
        <v>24.815917968756139</v>
      </c>
    </row>
    <row r="859" spans="1:9" x14ac:dyDescent="0.25">
      <c r="A859">
        <v>24.833862304692275</v>
      </c>
      <c r="B859">
        <v>85.599998474121094</v>
      </c>
      <c r="D859" s="90">
        <f t="shared" si="26"/>
        <v>24.833862304692275</v>
      </c>
      <c r="E859" s="89">
        <f>'Rating Curve Calibration 1'!D870</f>
        <v>10.267271723133931</v>
      </c>
      <c r="G859" s="89">
        <v>85.599998474121094</v>
      </c>
      <c r="H859" s="89">
        <v>352.56948852539102</v>
      </c>
      <c r="I859" s="89">
        <f t="shared" si="27"/>
        <v>24.833862304692275</v>
      </c>
    </row>
    <row r="860" spans="1:9" x14ac:dyDescent="0.25">
      <c r="A860">
        <v>24.851806640627728</v>
      </c>
      <c r="B860">
        <v>85.699996948242202</v>
      </c>
      <c r="D860" s="90">
        <f t="shared" si="26"/>
        <v>24.851806640627728</v>
      </c>
      <c r="E860" s="89">
        <f>'Rating Curve Calibration 1'!D871</f>
        <v>10.289727870964603</v>
      </c>
      <c r="G860" s="89">
        <v>85.699996948242202</v>
      </c>
      <c r="H860" s="89">
        <v>352.57098388671898</v>
      </c>
      <c r="I860" s="89">
        <f t="shared" si="27"/>
        <v>24.851806640627728</v>
      </c>
    </row>
    <row r="861" spans="1:9" x14ac:dyDescent="0.25">
      <c r="A861">
        <v>24.869018554692275</v>
      </c>
      <c r="B861">
        <v>85.800003051757798</v>
      </c>
      <c r="D861" s="90">
        <f t="shared" si="26"/>
        <v>24.869018554692275</v>
      </c>
      <c r="E861" s="89">
        <f>'Rating Curve Calibration 1'!D872</f>
        <v>10.311781837697888</v>
      </c>
      <c r="G861" s="89">
        <v>85.800003051757798</v>
      </c>
      <c r="H861" s="89">
        <v>352.57241821289102</v>
      </c>
      <c r="I861" s="89">
        <f t="shared" si="27"/>
        <v>24.869018554692275</v>
      </c>
    </row>
    <row r="862" spans="1:9" x14ac:dyDescent="0.25">
      <c r="A862">
        <v>24.886962890627728</v>
      </c>
      <c r="B862">
        <v>85.900001525878906</v>
      </c>
      <c r="D862" s="90">
        <f t="shared" si="26"/>
        <v>24.886962890627728</v>
      </c>
      <c r="E862" s="89">
        <f>'Rating Curve Calibration 1'!D873</f>
        <v>10.334286317582785</v>
      </c>
      <c r="G862" s="89">
        <v>85.900001525878906</v>
      </c>
      <c r="H862" s="89">
        <v>352.57391357421898</v>
      </c>
      <c r="I862" s="89">
        <f t="shared" si="27"/>
        <v>24.886962890627728</v>
      </c>
    </row>
    <row r="863" spans="1:9" x14ac:dyDescent="0.25">
      <c r="A863">
        <v>24.904541015627728</v>
      </c>
      <c r="B863">
        <v>86</v>
      </c>
      <c r="D863" s="90">
        <f t="shared" si="26"/>
        <v>24.904541015627728</v>
      </c>
      <c r="E863" s="89">
        <f>'Rating Curve Calibration 1'!D874</f>
        <v>10.356600957521124</v>
      </c>
      <c r="G863" s="89">
        <v>86</v>
      </c>
      <c r="H863" s="89">
        <v>352.57537841796898</v>
      </c>
      <c r="I863" s="89">
        <f t="shared" si="27"/>
        <v>24.904541015627728</v>
      </c>
    </row>
    <row r="864" spans="1:9" x14ac:dyDescent="0.25">
      <c r="A864">
        <v>24.922119140627728</v>
      </c>
      <c r="B864">
        <v>86.099998474121094</v>
      </c>
      <c r="D864" s="90">
        <f t="shared" si="26"/>
        <v>24.922119140627728</v>
      </c>
      <c r="E864" s="89">
        <f>'Rating Curve Calibration 1'!D875</f>
        <v>10.378939513891396</v>
      </c>
      <c r="G864" s="89">
        <v>86.099998474121094</v>
      </c>
      <c r="H864" s="89">
        <v>352.57684326171898</v>
      </c>
      <c r="I864" s="89">
        <f t="shared" si="27"/>
        <v>24.922119140627728</v>
      </c>
    </row>
    <row r="865" spans="1:9" x14ac:dyDescent="0.25">
      <c r="A865">
        <v>24.939331054692275</v>
      </c>
      <c r="B865">
        <v>86.199996948242202</v>
      </c>
      <c r="D865" s="90">
        <f t="shared" si="26"/>
        <v>24.939331054692275</v>
      </c>
      <c r="E865" s="89">
        <f>'Rating Curve Calibration 1'!D876</f>
        <v>10.401087233797142</v>
      </c>
      <c r="G865" s="89">
        <v>86.199996948242202</v>
      </c>
      <c r="H865" s="89">
        <v>352.57827758789102</v>
      </c>
      <c r="I865" s="89">
        <f t="shared" si="27"/>
        <v>24.939331054692275</v>
      </c>
    </row>
    <row r="866" spans="1:9" x14ac:dyDescent="0.25">
      <c r="A866">
        <v>24.957275390627728</v>
      </c>
      <c r="B866">
        <v>86.300003051757798</v>
      </c>
      <c r="D866" s="90">
        <f t="shared" si="26"/>
        <v>24.957275390627728</v>
      </c>
      <c r="E866" s="89">
        <f>'Rating Curve Calibration 1'!D877</f>
        <v>10.423689297439168</v>
      </c>
      <c r="G866" s="89">
        <v>86.300003051757798</v>
      </c>
      <c r="H866" s="89">
        <v>352.57977294921898</v>
      </c>
      <c r="I866" s="89">
        <f t="shared" si="27"/>
        <v>24.957275390627728</v>
      </c>
    </row>
    <row r="867" spans="1:9" x14ac:dyDescent="0.25">
      <c r="A867">
        <v>24.974853515627728</v>
      </c>
      <c r="B867">
        <v>86.400001525878906</v>
      </c>
      <c r="D867" s="90">
        <f t="shared" si="26"/>
        <v>24.974853515627728</v>
      </c>
      <c r="E867" s="89">
        <f>'Rating Curve Calibration 1'!D878</f>
        <v>10.446099604017606</v>
      </c>
      <c r="G867" s="89">
        <v>86.400001525878906</v>
      </c>
      <c r="H867" s="89">
        <v>352.58123779296898</v>
      </c>
      <c r="I867" s="89">
        <f t="shared" si="27"/>
        <v>24.974853515627728</v>
      </c>
    </row>
    <row r="868" spans="1:9" x14ac:dyDescent="0.25">
      <c r="A868">
        <v>24.992431640627728</v>
      </c>
      <c r="B868">
        <v>86.5</v>
      </c>
      <c r="D868" s="90">
        <f t="shared" si="26"/>
        <v>24.992431640627728</v>
      </c>
      <c r="E868" s="89">
        <f>'Rating Curve Calibration 1'!D879</f>
        <v>10.468533827027967</v>
      </c>
      <c r="G868" s="89">
        <v>86.5</v>
      </c>
      <c r="H868" s="89">
        <v>352.58270263671898</v>
      </c>
      <c r="I868" s="89">
        <f t="shared" si="27"/>
        <v>24.992431640627728</v>
      </c>
    </row>
    <row r="869" spans="1:9" x14ac:dyDescent="0.25">
      <c r="A869">
        <v>25.010009765627728</v>
      </c>
      <c r="B869">
        <v>86.599998474121094</v>
      </c>
      <c r="D869" s="90">
        <f t="shared" si="26"/>
        <v>25.010009765627728</v>
      </c>
      <c r="E869" s="89">
        <f>'Rating Curve Calibration 1'!D880</f>
        <v>10.49099196647027</v>
      </c>
      <c r="G869" s="89">
        <v>86.599998474121094</v>
      </c>
      <c r="H869" s="89">
        <v>352.58416748046898</v>
      </c>
      <c r="I869" s="89">
        <f t="shared" si="27"/>
        <v>25.010009765627728</v>
      </c>
    </row>
    <row r="870" spans="1:9" x14ac:dyDescent="0.25">
      <c r="A870">
        <v>25.027954101563864</v>
      </c>
      <c r="B870">
        <v>86.699996948242202</v>
      </c>
      <c r="D870" s="90">
        <f t="shared" si="26"/>
        <v>25.027954101563864</v>
      </c>
      <c r="E870" s="89">
        <f>'Rating Curve Calibration 1'!D881</f>
        <v>10.513690020907863</v>
      </c>
      <c r="G870" s="89">
        <v>86.699996948242202</v>
      </c>
      <c r="H870" s="89">
        <v>352.58566284179699</v>
      </c>
      <c r="I870" s="89">
        <f t="shared" si="27"/>
        <v>25.027954101563864</v>
      </c>
    </row>
    <row r="871" spans="1:9" x14ac:dyDescent="0.25">
      <c r="A871">
        <v>25.045166015627728</v>
      </c>
      <c r="B871">
        <v>86.800003051757798</v>
      </c>
      <c r="D871" s="90">
        <f t="shared" si="26"/>
        <v>25.045166015627728</v>
      </c>
      <c r="E871" s="89">
        <f>'Rating Curve Calibration 1'!D882</f>
        <v>10.535980920723851</v>
      </c>
      <c r="G871" s="89">
        <v>86.800003051757798</v>
      </c>
      <c r="H871" s="89">
        <v>352.58709716796898</v>
      </c>
      <c r="I871" s="89">
        <f t="shared" si="27"/>
        <v>25.045166015627728</v>
      </c>
    </row>
    <row r="872" spans="1:9" x14ac:dyDescent="0.25">
      <c r="A872">
        <v>25.063110351563864</v>
      </c>
      <c r="B872">
        <v>86.900001525878906</v>
      </c>
      <c r="D872" s="90">
        <f t="shared" si="26"/>
        <v>25.063110351563864</v>
      </c>
      <c r="E872" s="89">
        <f>'Rating Curve Calibration 1'!D883</f>
        <v>10.558727307215669</v>
      </c>
      <c r="G872" s="89">
        <v>86.900001525878906</v>
      </c>
      <c r="H872" s="89">
        <v>352.58859252929699</v>
      </c>
      <c r="I872" s="89">
        <f t="shared" si="27"/>
        <v>25.063110351563864</v>
      </c>
    </row>
    <row r="873" spans="1:9" x14ac:dyDescent="0.25">
      <c r="A873">
        <v>25.080322265627728</v>
      </c>
      <c r="B873">
        <v>87</v>
      </c>
      <c r="D873" s="90">
        <f t="shared" si="26"/>
        <v>25.080322265627728</v>
      </c>
      <c r="E873" s="89">
        <f>'Rating Curve Calibration 1'!D884</f>
        <v>10.581064616456684</v>
      </c>
      <c r="G873" s="89">
        <v>87</v>
      </c>
      <c r="H873" s="89">
        <v>352.59002685546898</v>
      </c>
      <c r="I873" s="89">
        <f t="shared" si="27"/>
        <v>25.080322265627728</v>
      </c>
    </row>
    <row r="874" spans="1:9" x14ac:dyDescent="0.25">
      <c r="A874">
        <v>25.097900390627728</v>
      </c>
      <c r="B874">
        <v>87.099998474121094</v>
      </c>
      <c r="D874" s="90">
        <f t="shared" si="26"/>
        <v>25.097900390627728</v>
      </c>
      <c r="E874" s="89">
        <f>'Rating Curve Calibration 1'!D885</f>
        <v>10.603642338971008</v>
      </c>
      <c r="G874" s="89">
        <v>87.099998474121094</v>
      </c>
      <c r="H874" s="89">
        <v>352.59149169921898</v>
      </c>
      <c r="I874" s="89">
        <f t="shared" si="27"/>
        <v>25.097900390627728</v>
      </c>
    </row>
    <row r="875" spans="1:9" x14ac:dyDescent="0.25">
      <c r="A875">
        <v>25.115478515627728</v>
      </c>
      <c r="B875">
        <v>87.199996948242202</v>
      </c>
      <c r="D875" s="90">
        <f t="shared" si="26"/>
        <v>25.115478515627728</v>
      </c>
      <c r="E875" s="89">
        <f>'Rating Curve Calibration 1'!D886</f>
        <v>10.626243977917261</v>
      </c>
      <c r="G875" s="89">
        <v>87.199996948242202</v>
      </c>
      <c r="H875" s="89">
        <v>352.59295654296898</v>
      </c>
      <c r="I875" s="89">
        <f t="shared" si="27"/>
        <v>25.115478515627728</v>
      </c>
    </row>
    <row r="876" spans="1:9" x14ac:dyDescent="0.25">
      <c r="A876">
        <v>25.133056640627728</v>
      </c>
      <c r="B876">
        <v>87.300003051757798</v>
      </c>
      <c r="D876" s="90">
        <f t="shared" si="26"/>
        <v>25.133056640627728</v>
      </c>
      <c r="E876" s="89">
        <f>'Rating Curve Calibration 1'!D887</f>
        <v>10.6488704639304</v>
      </c>
      <c r="G876" s="89">
        <v>87.300003051757798</v>
      </c>
      <c r="H876" s="89">
        <v>352.59442138671898</v>
      </c>
      <c r="I876" s="89">
        <f t="shared" si="27"/>
        <v>25.133056640627728</v>
      </c>
    </row>
    <row r="877" spans="1:9" x14ac:dyDescent="0.25">
      <c r="A877">
        <v>25.150634765627728</v>
      </c>
      <c r="B877">
        <v>87.400001525878906</v>
      </c>
      <c r="D877" s="90">
        <f t="shared" si="26"/>
        <v>25.150634765627728</v>
      </c>
      <c r="E877" s="89">
        <f>'Rating Curve Calibration 1'!D888</f>
        <v>10.671519936652873</v>
      </c>
      <c r="G877" s="89">
        <v>87.400001525878906</v>
      </c>
      <c r="H877" s="89">
        <v>352.59588623046898</v>
      </c>
      <c r="I877" s="89">
        <f t="shared" si="27"/>
        <v>25.150634765627728</v>
      </c>
    </row>
    <row r="878" spans="1:9" x14ac:dyDescent="0.25">
      <c r="A878">
        <v>25.168212890627728</v>
      </c>
      <c r="B878">
        <v>87.5</v>
      </c>
      <c r="D878" s="90">
        <f t="shared" si="26"/>
        <v>25.168212890627728</v>
      </c>
      <c r="E878" s="89">
        <f>'Rating Curve Calibration 1'!D889</f>
        <v>10.694193325807285</v>
      </c>
      <c r="G878" s="89">
        <v>87.5</v>
      </c>
      <c r="H878" s="89">
        <v>352.59735107421898</v>
      </c>
      <c r="I878" s="89">
        <f t="shared" si="27"/>
        <v>25.168212890627728</v>
      </c>
    </row>
    <row r="879" spans="1:9" x14ac:dyDescent="0.25">
      <c r="A879">
        <v>25.185791015627728</v>
      </c>
      <c r="B879">
        <v>87.599998474121094</v>
      </c>
      <c r="D879" s="90">
        <f t="shared" si="26"/>
        <v>25.185791015627728</v>
      </c>
      <c r="E879" s="89">
        <f>'Rating Curve Calibration 1'!D890</f>
        <v>10.716890631393623</v>
      </c>
      <c r="G879" s="89">
        <v>87.599998474121094</v>
      </c>
      <c r="H879" s="89">
        <v>352.59881591796898</v>
      </c>
      <c r="I879" s="89">
        <f t="shared" si="27"/>
        <v>25.185791015627728</v>
      </c>
    </row>
    <row r="880" spans="1:9" x14ac:dyDescent="0.25">
      <c r="A880">
        <v>25.203002929692275</v>
      </c>
      <c r="B880">
        <v>87.699996948242202</v>
      </c>
      <c r="D880" s="90">
        <f t="shared" si="26"/>
        <v>25.203002929692275</v>
      </c>
      <c r="E880" s="89">
        <f>'Rating Curve Calibration 1'!D891</f>
        <v>10.739393363515934</v>
      </c>
      <c r="G880" s="89">
        <v>87.699996948242202</v>
      </c>
      <c r="H880" s="89">
        <v>352.60025024414102</v>
      </c>
      <c r="I880" s="89">
        <f t="shared" si="27"/>
        <v>25.203002929692275</v>
      </c>
    </row>
    <row r="881" spans="1:9" x14ac:dyDescent="0.25">
      <c r="A881">
        <v>25.220581054692275</v>
      </c>
      <c r="B881">
        <v>87.800003051757798</v>
      </c>
      <c r="D881" s="90">
        <f t="shared" si="26"/>
        <v>25.220581054692275</v>
      </c>
      <c r="E881" s="89">
        <f>'Rating Curve Calibration 1'!D892</f>
        <v>10.762139188014357</v>
      </c>
      <c r="G881" s="89">
        <v>87.800003051757798</v>
      </c>
      <c r="H881" s="89">
        <v>352.60171508789102</v>
      </c>
      <c r="I881" s="89">
        <f t="shared" si="27"/>
        <v>25.220581054692275</v>
      </c>
    </row>
    <row r="882" spans="1:9" x14ac:dyDescent="0.25">
      <c r="A882">
        <v>25.237792968756139</v>
      </c>
      <c r="B882">
        <v>87.900001525878906</v>
      </c>
      <c r="D882" s="90">
        <f t="shared" si="26"/>
        <v>25.237792968756139</v>
      </c>
      <c r="E882" s="89">
        <f>'Rating Curve Calibration 1'!D893</f>
        <v>10.784689006504987</v>
      </c>
      <c r="G882" s="89">
        <v>87.900001525878906</v>
      </c>
      <c r="H882" s="89">
        <v>352.60314941406301</v>
      </c>
      <c r="I882" s="89">
        <f t="shared" si="27"/>
        <v>25.237792968756139</v>
      </c>
    </row>
    <row r="883" spans="1:9" x14ac:dyDescent="0.25">
      <c r="A883">
        <v>25.255371093756139</v>
      </c>
      <c r="B883">
        <v>88</v>
      </c>
      <c r="D883" s="90">
        <f t="shared" si="26"/>
        <v>25.255371093756139</v>
      </c>
      <c r="E883" s="89">
        <f>'Rating Curve Calibration 1'!D894</f>
        <v>10.807481480472426</v>
      </c>
      <c r="G883" s="89">
        <v>88</v>
      </c>
      <c r="H883" s="89">
        <v>352.60461425781301</v>
      </c>
      <c r="I883" s="89">
        <f t="shared" si="27"/>
        <v>25.255371093756139</v>
      </c>
    </row>
    <row r="884" spans="1:9" x14ac:dyDescent="0.25">
      <c r="A884">
        <v>25.272949218756139</v>
      </c>
      <c r="B884">
        <v>88.099998474121094</v>
      </c>
      <c r="D884" s="90">
        <f t="shared" si="26"/>
        <v>25.272949218756139</v>
      </c>
      <c r="E884" s="89">
        <f>'Rating Curve Calibration 1'!D895</f>
        <v>10.830297870871789</v>
      </c>
      <c r="G884" s="89">
        <v>88.099998474121094</v>
      </c>
      <c r="H884" s="89">
        <v>352.60607910156301</v>
      </c>
      <c r="I884" s="89">
        <f t="shared" si="27"/>
        <v>25.272949218756139</v>
      </c>
    </row>
    <row r="885" spans="1:9" x14ac:dyDescent="0.25">
      <c r="A885">
        <v>25.290527343756139</v>
      </c>
      <c r="B885">
        <v>88.199996948242202</v>
      </c>
      <c r="D885" s="90">
        <f t="shared" si="26"/>
        <v>25.290527343756139</v>
      </c>
      <c r="E885" s="89">
        <f>'Rating Curve Calibration 1'!D896</f>
        <v>10.853138177703096</v>
      </c>
      <c r="G885" s="89">
        <v>88.199996948242202</v>
      </c>
      <c r="H885" s="89">
        <v>352.60754394531301</v>
      </c>
      <c r="I885" s="89">
        <f t="shared" si="27"/>
        <v>25.290527343756139</v>
      </c>
    </row>
    <row r="886" spans="1:9" x14ac:dyDescent="0.25">
      <c r="A886">
        <v>25.307739257807725</v>
      </c>
      <c r="B886">
        <v>88.300003051757798</v>
      </c>
      <c r="D886" s="90">
        <f t="shared" si="26"/>
        <v>25.307739257807725</v>
      </c>
      <c r="E886" s="89">
        <f>'Rating Curve Calibration 1'!D897</f>
        <v>10.875783355968045</v>
      </c>
      <c r="G886" s="89">
        <v>88.300003051757798</v>
      </c>
      <c r="H886" s="89">
        <v>352.60897827148398</v>
      </c>
      <c r="I886" s="89">
        <f t="shared" si="27"/>
        <v>25.307739257807725</v>
      </c>
    </row>
    <row r="887" spans="1:9" x14ac:dyDescent="0.25">
      <c r="A887">
        <v>25.325317382807725</v>
      </c>
      <c r="B887">
        <v>88.400001525878906</v>
      </c>
      <c r="D887" s="90">
        <f t="shared" si="26"/>
        <v>25.325317382807725</v>
      </c>
      <c r="E887" s="89">
        <f>'Rating Curve Calibration 1'!D898</f>
        <v>10.898671247446066</v>
      </c>
      <c r="G887" s="89">
        <v>88.400001525878906</v>
      </c>
      <c r="H887" s="89">
        <v>352.61044311523398</v>
      </c>
      <c r="I887" s="89">
        <f t="shared" si="27"/>
        <v>25.325317382807725</v>
      </c>
    </row>
    <row r="888" spans="1:9" x14ac:dyDescent="0.25">
      <c r="A888">
        <v>25.343261718756139</v>
      </c>
      <c r="B888">
        <v>88.5</v>
      </c>
      <c r="D888" s="90">
        <f t="shared" si="26"/>
        <v>25.343261718756139</v>
      </c>
      <c r="E888" s="89">
        <f>'Rating Curve Calibration 1'!D899</f>
        <v>10.921803538333771</v>
      </c>
      <c r="G888" s="89">
        <v>88.5</v>
      </c>
      <c r="H888" s="89">
        <v>352.61193847656301</v>
      </c>
      <c r="I888" s="89">
        <f t="shared" si="27"/>
        <v>25.343261718756139</v>
      </c>
    </row>
    <row r="889" spans="1:9" x14ac:dyDescent="0.25">
      <c r="A889">
        <v>25.360473632807725</v>
      </c>
      <c r="B889">
        <v>88.599998474121094</v>
      </c>
      <c r="D889" s="90">
        <f t="shared" si="26"/>
        <v>25.360473632807725</v>
      </c>
      <c r="E889" s="89">
        <f>'Rating Curve Calibration 1'!D900</f>
        <v>10.944518779697898</v>
      </c>
      <c r="G889" s="89">
        <v>88.599998474121094</v>
      </c>
      <c r="H889" s="89">
        <v>352.61337280273398</v>
      </c>
      <c r="I889" s="89">
        <f t="shared" si="27"/>
        <v>25.360473632807725</v>
      </c>
    </row>
    <row r="890" spans="1:9" x14ac:dyDescent="0.25">
      <c r="A890">
        <v>25.377685546872272</v>
      </c>
      <c r="B890">
        <v>88.699996948242202</v>
      </c>
      <c r="D890" s="90">
        <f t="shared" si="26"/>
        <v>25.377685546872272</v>
      </c>
      <c r="E890" s="89">
        <f>'Rating Curve Calibration 1'!D901</f>
        <v>10.967257439242754</v>
      </c>
      <c r="G890" s="89">
        <v>88.699996948242202</v>
      </c>
      <c r="H890" s="89">
        <v>352.61480712890602</v>
      </c>
      <c r="I890" s="89">
        <f t="shared" si="27"/>
        <v>25.377685546872272</v>
      </c>
    </row>
    <row r="891" spans="1:9" x14ac:dyDescent="0.25">
      <c r="A891">
        <v>25.395263671872272</v>
      </c>
      <c r="B891">
        <v>88.800003051757798</v>
      </c>
      <c r="D891" s="90">
        <f t="shared" si="26"/>
        <v>25.395263671872272</v>
      </c>
      <c r="E891" s="89">
        <f>'Rating Curve Calibration 1'!D902</f>
        <v>10.99024169156322</v>
      </c>
      <c r="G891" s="89">
        <v>88.800003051757798</v>
      </c>
      <c r="H891" s="89">
        <v>352.61627197265602</v>
      </c>
      <c r="I891" s="89">
        <f t="shared" si="27"/>
        <v>25.395263671872272</v>
      </c>
    </row>
    <row r="892" spans="1:9" x14ac:dyDescent="0.25">
      <c r="A892">
        <v>25.412841796872272</v>
      </c>
      <c r="B892">
        <v>88.900001525878906</v>
      </c>
      <c r="D892" s="90">
        <f t="shared" si="26"/>
        <v>25.412841796872272</v>
      </c>
      <c r="E892" s="89">
        <f>'Rating Curve Calibration 1'!D903</f>
        <v>11.013248916983764</v>
      </c>
      <c r="G892" s="89">
        <v>88.900001525878906</v>
      </c>
      <c r="H892" s="89">
        <v>352.61773681640602</v>
      </c>
      <c r="I892" s="89">
        <f t="shared" si="27"/>
        <v>25.412841796872272</v>
      </c>
    </row>
    <row r="893" spans="1:9" x14ac:dyDescent="0.25">
      <c r="A893">
        <v>25.430053710936136</v>
      </c>
      <c r="B893">
        <v>89</v>
      </c>
      <c r="D893" s="90">
        <f t="shared" si="26"/>
        <v>25.430053710936136</v>
      </c>
      <c r="E893" s="89">
        <f>'Rating Curve Calibration 1'!D904</f>
        <v>11.03605833019936</v>
      </c>
      <c r="G893" s="89">
        <v>89</v>
      </c>
      <c r="H893" s="89">
        <v>352.61917114257801</v>
      </c>
      <c r="I893" s="89">
        <f t="shared" si="27"/>
        <v>25.430053710936136</v>
      </c>
    </row>
    <row r="894" spans="1:9" x14ac:dyDescent="0.25">
      <c r="A894">
        <v>25.447631835936136</v>
      </c>
      <c r="B894">
        <v>89.099998474121094</v>
      </c>
      <c r="D894" s="90">
        <f t="shared" si="26"/>
        <v>25.447631835936136</v>
      </c>
      <c r="E894" s="89">
        <f>'Rating Curve Calibration 1'!D905</f>
        <v>11.059113139354283</v>
      </c>
      <c r="G894" s="89">
        <v>89.099998474121094</v>
      </c>
      <c r="H894" s="89">
        <v>352.62063598632801</v>
      </c>
      <c r="I894" s="89">
        <f t="shared" si="27"/>
        <v>25.447631835936136</v>
      </c>
    </row>
    <row r="895" spans="1:9" x14ac:dyDescent="0.25">
      <c r="A895">
        <v>25.46484375</v>
      </c>
      <c r="B895">
        <v>89.199996948242202</v>
      </c>
      <c r="D895" s="90">
        <f t="shared" si="26"/>
        <v>25.46484375</v>
      </c>
      <c r="E895" s="89">
        <f>'Rating Curve Calibration 1'!D906</f>
        <v>11.081969638045251</v>
      </c>
      <c r="G895" s="89">
        <v>89.199996948242202</v>
      </c>
      <c r="H895" s="89">
        <v>352.6220703125</v>
      </c>
      <c r="I895" s="89">
        <f t="shared" si="27"/>
        <v>25.46484375</v>
      </c>
    </row>
    <row r="896" spans="1:9" x14ac:dyDescent="0.25">
      <c r="A896">
        <v>25.482788085936136</v>
      </c>
      <c r="B896">
        <v>89.300003051757798</v>
      </c>
      <c r="D896" s="90">
        <f t="shared" si="26"/>
        <v>25.482788085936136</v>
      </c>
      <c r="E896" s="89">
        <f>'Rating Curve Calibration 1'!D907</f>
        <v>11.10529545574688</v>
      </c>
      <c r="G896" s="89">
        <v>89.300003051757798</v>
      </c>
      <c r="H896" s="89">
        <v>352.62356567382801</v>
      </c>
      <c r="I896" s="89">
        <f t="shared" si="27"/>
        <v>25.482788085936136</v>
      </c>
    </row>
    <row r="897" spans="1:9" x14ac:dyDescent="0.25">
      <c r="A897">
        <v>25.500366210936136</v>
      </c>
      <c r="B897">
        <v>89.400001525878906</v>
      </c>
      <c r="D897" s="90">
        <f t="shared" si="26"/>
        <v>25.500366210936136</v>
      </c>
      <c r="E897" s="89">
        <f>'Rating Curve Calibration 1'!D908</f>
        <v>11.128422015109928</v>
      </c>
      <c r="G897" s="89">
        <v>89.400001525878906</v>
      </c>
      <c r="H897" s="89">
        <v>352.62503051757801</v>
      </c>
      <c r="I897" s="89">
        <f t="shared" si="27"/>
        <v>25.500366210936136</v>
      </c>
    </row>
    <row r="898" spans="1:9" x14ac:dyDescent="0.25">
      <c r="A898">
        <v>25.517211914063864</v>
      </c>
      <c r="B898">
        <v>89.5</v>
      </c>
      <c r="D898" s="90">
        <f t="shared" si="26"/>
        <v>25.517211914063864</v>
      </c>
      <c r="E898" s="89">
        <f>'Rating Curve Calibration 1'!D909</f>
        <v>11.151126542298185</v>
      </c>
      <c r="G898" s="89">
        <v>89.5</v>
      </c>
      <c r="H898" s="89">
        <v>352.62643432617199</v>
      </c>
      <c r="I898" s="89">
        <f t="shared" si="27"/>
        <v>25.517211914063864</v>
      </c>
    </row>
    <row r="899" spans="1:9" x14ac:dyDescent="0.25">
      <c r="A899">
        <v>25.534790039063864</v>
      </c>
      <c r="B899">
        <v>89.599998474121094</v>
      </c>
      <c r="D899" s="90">
        <f t="shared" si="26"/>
        <v>25.534790039063864</v>
      </c>
      <c r="E899" s="89">
        <f>'Rating Curve Calibration 1'!D910</f>
        <v>11.174300436266133</v>
      </c>
      <c r="G899" s="89">
        <v>89.599998474121094</v>
      </c>
      <c r="H899" s="89">
        <v>352.62789916992199</v>
      </c>
      <c r="I899" s="89">
        <f t="shared" si="27"/>
        <v>25.534790039063864</v>
      </c>
    </row>
    <row r="900" spans="1:9" x14ac:dyDescent="0.25">
      <c r="A900">
        <v>25.552368164063864</v>
      </c>
      <c r="B900">
        <v>89.699996948242202</v>
      </c>
      <c r="D900" s="90">
        <f t="shared" ref="D900:D963" si="28">A900</f>
        <v>25.552368164063864</v>
      </c>
      <c r="E900" s="89">
        <f>'Rating Curve Calibration 1'!D911</f>
        <v>11.197498246665985</v>
      </c>
      <c r="G900" s="89">
        <v>89.699996948242202</v>
      </c>
      <c r="H900" s="89">
        <v>352.62936401367199</v>
      </c>
      <c r="I900" s="89">
        <f t="shared" ref="I900:I963" si="29">(H900-H$3)*12</f>
        <v>25.552368164063864</v>
      </c>
    </row>
    <row r="901" spans="1:9" x14ac:dyDescent="0.25">
      <c r="A901">
        <v>25.568481445307725</v>
      </c>
      <c r="B901">
        <v>89.800003051757798</v>
      </c>
      <c r="D901" s="90">
        <f t="shared" si="28"/>
        <v>25.568481445307725</v>
      </c>
      <c r="E901" s="89">
        <f>'Rating Curve Calibration 1'!D912</f>
        <v>11.219826039957946</v>
      </c>
      <c r="G901" s="89">
        <v>89.800003051757798</v>
      </c>
      <c r="H901" s="89">
        <v>352.63070678710898</v>
      </c>
      <c r="I901" s="89">
        <f t="shared" si="29"/>
        <v>25.568481445307725</v>
      </c>
    </row>
    <row r="902" spans="1:9" x14ac:dyDescent="0.25">
      <c r="A902">
        <v>25.586425781256139</v>
      </c>
      <c r="B902">
        <v>89.900001525878906</v>
      </c>
      <c r="D902" s="90">
        <f t="shared" si="28"/>
        <v>25.586425781256139</v>
      </c>
      <c r="E902" s="89">
        <f>'Rating Curve Calibration 1'!D913</f>
        <v>11.243294658463917</v>
      </c>
      <c r="G902" s="89">
        <v>89.900001525878906</v>
      </c>
      <c r="H902" s="89">
        <v>352.63220214843801</v>
      </c>
      <c r="I902" s="89">
        <f t="shared" si="29"/>
        <v>25.586425781256139</v>
      </c>
    </row>
    <row r="903" spans="1:9" x14ac:dyDescent="0.25">
      <c r="A903">
        <v>25.603637695307725</v>
      </c>
      <c r="B903">
        <v>90</v>
      </c>
      <c r="D903" s="90">
        <f t="shared" si="28"/>
        <v>25.603637695307725</v>
      </c>
      <c r="E903" s="89">
        <f>'Rating Curve Calibration 1'!D914</f>
        <v>11.266339251706052</v>
      </c>
      <c r="G903" s="89">
        <v>90</v>
      </c>
      <c r="H903" s="89">
        <v>352.63363647460898</v>
      </c>
      <c r="I903" s="89">
        <f t="shared" si="29"/>
        <v>25.603637695307725</v>
      </c>
    </row>
    <row r="904" spans="1:9" x14ac:dyDescent="0.25">
      <c r="A904">
        <v>25.620849609372272</v>
      </c>
      <c r="B904">
        <v>90.099998474121094</v>
      </c>
      <c r="D904" s="90">
        <f t="shared" si="28"/>
        <v>25.620849609372272</v>
      </c>
      <c r="E904" s="89">
        <f>'Rating Curve Calibration 1'!D915</f>
        <v>11.289407263129052</v>
      </c>
      <c r="G904" s="89">
        <v>90.099998474121094</v>
      </c>
      <c r="H904" s="89">
        <v>352.63507080078102</v>
      </c>
      <c r="I904" s="89">
        <f t="shared" si="29"/>
        <v>25.620849609372272</v>
      </c>
    </row>
    <row r="905" spans="1:9" x14ac:dyDescent="0.25">
      <c r="A905">
        <v>25.638793945307725</v>
      </c>
      <c r="B905">
        <v>90.199996948242202</v>
      </c>
      <c r="D905" s="90">
        <f t="shared" si="28"/>
        <v>25.638793945307725</v>
      </c>
      <c r="E905" s="89">
        <f>'Rating Curve Calibration 1'!D916</f>
        <v>11.312948129181892</v>
      </c>
      <c r="G905" s="89">
        <v>90.199996948242202</v>
      </c>
      <c r="H905" s="89">
        <v>352.63656616210898</v>
      </c>
      <c r="I905" s="89">
        <f t="shared" si="29"/>
        <v>25.638793945307725</v>
      </c>
    </row>
    <row r="906" spans="1:9" x14ac:dyDescent="0.25">
      <c r="A906">
        <v>25.656005859372272</v>
      </c>
      <c r="B906">
        <v>90.300003051757798</v>
      </c>
      <c r="D906" s="90">
        <f t="shared" si="28"/>
        <v>25.656005859372272</v>
      </c>
      <c r="E906" s="89">
        <f>'Rating Curve Calibration 1'!D917</f>
        <v>11.336064432987223</v>
      </c>
      <c r="G906" s="89">
        <v>90.300003051757798</v>
      </c>
      <c r="H906" s="89">
        <v>352.63800048828102</v>
      </c>
      <c r="I906" s="89">
        <f t="shared" si="29"/>
        <v>25.656005859372272</v>
      </c>
    </row>
    <row r="907" spans="1:9" x14ac:dyDescent="0.25">
      <c r="A907">
        <v>25.673217773436136</v>
      </c>
      <c r="B907">
        <v>90.400001525878906</v>
      </c>
      <c r="D907" s="90">
        <f t="shared" si="28"/>
        <v>25.673217773436136</v>
      </c>
      <c r="E907" s="89">
        <f>'Rating Curve Calibration 1'!D918</f>
        <v>11.359203198080978</v>
      </c>
      <c r="G907" s="89">
        <v>90.400001525878906</v>
      </c>
      <c r="H907" s="89">
        <v>352.63943481445301</v>
      </c>
      <c r="I907" s="89">
        <f t="shared" si="29"/>
        <v>25.673217773436136</v>
      </c>
    </row>
    <row r="908" spans="1:9" x14ac:dyDescent="0.25">
      <c r="A908">
        <v>25.690063476563864</v>
      </c>
      <c r="B908">
        <v>90.5</v>
      </c>
      <c r="D908" s="90">
        <f t="shared" si="28"/>
        <v>25.690063476563864</v>
      </c>
      <c r="E908" s="89">
        <f>'Rating Curve Calibration 1'!D919</f>
        <v>11.382139915711287</v>
      </c>
      <c r="G908" s="89">
        <v>90.5</v>
      </c>
      <c r="H908" s="89">
        <v>352.64083862304699</v>
      </c>
      <c r="I908" s="89">
        <f t="shared" si="29"/>
        <v>25.690063476563864</v>
      </c>
    </row>
    <row r="909" spans="1:9" x14ac:dyDescent="0.25">
      <c r="A909">
        <v>25.707641601563864</v>
      </c>
      <c r="B909">
        <v>90.599998474121094</v>
      </c>
      <c r="D909" s="90">
        <f t="shared" si="28"/>
        <v>25.707641601563864</v>
      </c>
      <c r="E909" s="89">
        <f>'Rating Curve Calibration 1'!D920</f>
        <v>11.405550982787263</v>
      </c>
      <c r="G909" s="89">
        <v>90.599998474121094</v>
      </c>
      <c r="H909" s="89">
        <v>352.64230346679699</v>
      </c>
      <c r="I909" s="89">
        <f t="shared" si="29"/>
        <v>25.707641601563864</v>
      </c>
    </row>
    <row r="910" spans="1:9" x14ac:dyDescent="0.25">
      <c r="A910">
        <v>25.725219726563864</v>
      </c>
      <c r="B910">
        <v>90.699996948242202</v>
      </c>
      <c r="D910" s="90">
        <f t="shared" si="28"/>
        <v>25.725219726563864</v>
      </c>
      <c r="E910" s="89">
        <f>'Rating Curve Calibration 1'!D921</f>
        <v>11.428985966295185</v>
      </c>
      <c r="G910" s="89">
        <v>90.699996948242202</v>
      </c>
      <c r="H910" s="89">
        <v>352.64376831054699</v>
      </c>
      <c r="I910" s="89">
        <f t="shared" si="29"/>
        <v>25.725219726563864</v>
      </c>
    </row>
    <row r="911" spans="1:9" x14ac:dyDescent="0.25">
      <c r="A911">
        <v>25.742797851563864</v>
      </c>
      <c r="B911">
        <v>90.800003051757798</v>
      </c>
      <c r="D911" s="90">
        <f t="shared" si="28"/>
        <v>25.742797851563864</v>
      </c>
      <c r="E911" s="89">
        <f>'Rating Curve Calibration 1'!D922</f>
        <v>11.452445828517234</v>
      </c>
      <c r="G911" s="89">
        <v>90.800003051757798</v>
      </c>
      <c r="H911" s="89">
        <v>352.64523315429699</v>
      </c>
      <c r="I911" s="89">
        <f t="shared" si="29"/>
        <v>25.742797851563864</v>
      </c>
    </row>
    <row r="912" spans="1:9" x14ac:dyDescent="0.25">
      <c r="A912">
        <v>25.759643554692275</v>
      </c>
      <c r="B912">
        <v>90.900001525878906</v>
      </c>
      <c r="D912" s="90">
        <f t="shared" si="28"/>
        <v>25.759643554692275</v>
      </c>
      <c r="E912" s="89">
        <f>'Rating Curve Calibration 1'!D923</f>
        <v>11.475475721455059</v>
      </c>
      <c r="G912" s="89">
        <v>90.900001525878906</v>
      </c>
      <c r="H912" s="89">
        <v>352.64663696289102</v>
      </c>
      <c r="I912" s="89">
        <f t="shared" si="29"/>
        <v>25.759643554692275</v>
      </c>
    </row>
    <row r="913" spans="1:9" x14ac:dyDescent="0.25">
      <c r="A913">
        <v>25.776855468756139</v>
      </c>
      <c r="B913">
        <v>91</v>
      </c>
      <c r="D913" s="90">
        <f t="shared" si="28"/>
        <v>25.776855468756139</v>
      </c>
      <c r="E913" s="89">
        <f>'Rating Curve Calibration 1'!D924</f>
        <v>11.498755245609257</v>
      </c>
      <c r="G913" s="89">
        <v>91</v>
      </c>
      <c r="H913" s="89">
        <v>352.64807128906301</v>
      </c>
      <c r="I913" s="89">
        <f t="shared" si="29"/>
        <v>25.776855468756139</v>
      </c>
    </row>
    <row r="914" spans="1:9" x14ac:dyDescent="0.25">
      <c r="A914">
        <v>25.794067382807725</v>
      </c>
      <c r="B914">
        <v>91.099998474121094</v>
      </c>
      <c r="D914" s="90">
        <f t="shared" si="28"/>
        <v>25.794067382807725</v>
      </c>
      <c r="E914" s="89">
        <f>'Rating Curve Calibration 1'!D925</f>
        <v>11.522058187928796</v>
      </c>
      <c r="G914" s="89">
        <v>91.099998474121094</v>
      </c>
      <c r="H914" s="89">
        <v>352.64950561523398</v>
      </c>
      <c r="I914" s="89">
        <f t="shared" si="29"/>
        <v>25.794067382807725</v>
      </c>
    </row>
    <row r="915" spans="1:9" x14ac:dyDescent="0.25">
      <c r="A915">
        <v>25.811645507807725</v>
      </c>
      <c r="B915">
        <v>91.199996948242202</v>
      </c>
      <c r="D915" s="90">
        <f t="shared" si="28"/>
        <v>25.811645507807725</v>
      </c>
      <c r="E915" s="89">
        <f>'Rating Curve Calibration 1'!D926</f>
        <v>11.545611757990738</v>
      </c>
      <c r="G915" s="89">
        <v>91.199996948242202</v>
      </c>
      <c r="H915" s="89">
        <v>352.65097045898398</v>
      </c>
      <c r="I915" s="89">
        <f t="shared" si="29"/>
        <v>25.811645507807725</v>
      </c>
    </row>
    <row r="916" spans="1:9" x14ac:dyDescent="0.25">
      <c r="A916">
        <v>25.829589843756139</v>
      </c>
      <c r="B916">
        <v>91.300003051757798</v>
      </c>
      <c r="D916" s="90">
        <f t="shared" si="28"/>
        <v>25.829589843756139</v>
      </c>
      <c r="E916" s="89">
        <f>'Rating Curve Calibration 1'!D927</f>
        <v>11.569417669970539</v>
      </c>
      <c r="G916" s="89">
        <v>91.300003051757798</v>
      </c>
      <c r="H916" s="89">
        <v>352.65246582031301</v>
      </c>
      <c r="I916" s="89">
        <f t="shared" si="29"/>
        <v>25.829589843756139</v>
      </c>
    </row>
    <row r="917" spans="1:9" x14ac:dyDescent="0.25">
      <c r="A917">
        <v>25.846069335936136</v>
      </c>
      <c r="B917">
        <v>91.400001525878906</v>
      </c>
      <c r="D917" s="90">
        <f t="shared" si="28"/>
        <v>25.846069335936136</v>
      </c>
      <c r="E917" s="89">
        <f>'Rating Curve Calibration 1'!D928</f>
        <v>11.592336199411394</v>
      </c>
      <c r="G917" s="89">
        <v>91.400001525878906</v>
      </c>
      <c r="H917" s="89">
        <v>352.65383911132801</v>
      </c>
      <c r="I917" s="89">
        <f t="shared" si="29"/>
        <v>25.846069335936136</v>
      </c>
    </row>
    <row r="918" spans="1:9" x14ac:dyDescent="0.25">
      <c r="A918">
        <v>25.86328125</v>
      </c>
      <c r="B918">
        <v>91.5</v>
      </c>
      <c r="D918" s="90">
        <f t="shared" si="28"/>
        <v>25.86328125</v>
      </c>
      <c r="E918" s="89">
        <f>'Rating Curve Calibration 1'!D929</f>
        <v>11.615733064453112</v>
      </c>
      <c r="G918" s="89">
        <v>91.5</v>
      </c>
      <c r="H918" s="89">
        <v>352.6552734375</v>
      </c>
      <c r="I918" s="89">
        <f t="shared" si="29"/>
        <v>25.86328125</v>
      </c>
    </row>
    <row r="919" spans="1:9" x14ac:dyDescent="0.25">
      <c r="A919">
        <v>25.880859375</v>
      </c>
      <c r="B919">
        <v>91.599998474121094</v>
      </c>
      <c r="D919" s="90">
        <f t="shared" si="28"/>
        <v>25.880859375</v>
      </c>
      <c r="E919" s="89">
        <f>'Rating Curve Calibration 1'!D930</f>
        <v>11.639381553766645</v>
      </c>
      <c r="G919" s="89">
        <v>91.599998474121094</v>
      </c>
      <c r="H919" s="89">
        <v>352.65673828125</v>
      </c>
      <c r="I919" s="89">
        <f t="shared" si="29"/>
        <v>25.880859375</v>
      </c>
    </row>
    <row r="920" spans="1:9" x14ac:dyDescent="0.25">
      <c r="A920">
        <v>25.897705078127728</v>
      </c>
      <c r="B920">
        <v>91.699996948242202</v>
      </c>
      <c r="D920" s="90">
        <f t="shared" si="28"/>
        <v>25.897705078127728</v>
      </c>
      <c r="E920" s="89">
        <f>'Rating Curve Calibration 1'!D931</f>
        <v>11.662597049055384</v>
      </c>
      <c r="G920" s="89">
        <v>91.699996948242202</v>
      </c>
      <c r="H920" s="89">
        <v>352.65814208984398</v>
      </c>
      <c r="I920" s="89">
        <f t="shared" si="29"/>
        <v>25.897705078127728</v>
      </c>
    </row>
    <row r="921" spans="1:9" x14ac:dyDescent="0.25">
      <c r="A921">
        <v>25.915283203127728</v>
      </c>
      <c r="B921">
        <v>91.800003051757798</v>
      </c>
      <c r="D921" s="90">
        <f t="shared" si="28"/>
        <v>25.915283203127728</v>
      </c>
      <c r="E921" s="89">
        <f>'Rating Curve Calibration 1'!D932</f>
        <v>11.686293844208452</v>
      </c>
      <c r="G921" s="89">
        <v>91.800003051757798</v>
      </c>
      <c r="H921" s="89">
        <v>352.65960693359398</v>
      </c>
      <c r="I921" s="89">
        <f t="shared" si="29"/>
        <v>25.915283203127728</v>
      </c>
    </row>
    <row r="922" spans="1:9" x14ac:dyDescent="0.25">
      <c r="A922">
        <v>25.932495117192275</v>
      </c>
      <c r="B922">
        <v>91.900001525878906</v>
      </c>
      <c r="D922" s="90">
        <f t="shared" si="28"/>
        <v>25.932495117192275</v>
      </c>
      <c r="E922" s="89">
        <f>'Rating Curve Calibration 1'!D933</f>
        <v>11.709784631965213</v>
      </c>
      <c r="G922" s="89">
        <v>91.900001525878906</v>
      </c>
      <c r="H922" s="89">
        <v>352.66104125976602</v>
      </c>
      <c r="I922" s="89">
        <f t="shared" si="29"/>
        <v>25.932495117192275</v>
      </c>
    </row>
    <row r="923" spans="1:9" x14ac:dyDescent="0.25">
      <c r="A923">
        <v>25.949340820307725</v>
      </c>
      <c r="B923">
        <v>92</v>
      </c>
      <c r="D923" s="90">
        <f t="shared" si="28"/>
        <v>25.949340820307725</v>
      </c>
      <c r="E923" s="89">
        <f>'Rating Curve Calibration 1'!D934</f>
        <v>11.733069635250923</v>
      </c>
      <c r="G923" s="89">
        <v>92</v>
      </c>
      <c r="H923" s="89">
        <v>352.66244506835898</v>
      </c>
      <c r="I923" s="89">
        <f t="shared" si="29"/>
        <v>25.949340820307725</v>
      </c>
    </row>
    <row r="924" spans="1:9" x14ac:dyDescent="0.25">
      <c r="A924">
        <v>25.966918945307725</v>
      </c>
      <c r="B924">
        <v>92.099998474121094</v>
      </c>
      <c r="D924" s="90">
        <f t="shared" si="28"/>
        <v>25.966918945307725</v>
      </c>
      <c r="E924" s="89">
        <f>'Rating Curve Calibration 1'!D935</f>
        <v>11.756836461988968</v>
      </c>
      <c r="G924" s="89">
        <v>92.099998474121094</v>
      </c>
      <c r="H924" s="89">
        <v>352.66390991210898</v>
      </c>
      <c r="I924" s="89">
        <f t="shared" si="29"/>
        <v>25.966918945307725</v>
      </c>
    </row>
    <row r="925" spans="1:9" x14ac:dyDescent="0.25">
      <c r="A925">
        <v>25.984130859372272</v>
      </c>
      <c r="B925">
        <v>92.199996948242202</v>
      </c>
      <c r="D925" s="90">
        <f t="shared" si="28"/>
        <v>25.984130859372272</v>
      </c>
      <c r="E925" s="89">
        <f>'Rating Curve Calibration 1'!D936</f>
        <v>11.780397504264513</v>
      </c>
      <c r="G925" s="89">
        <v>92.199996948242202</v>
      </c>
      <c r="H925" s="89">
        <v>352.66534423828102</v>
      </c>
      <c r="I925" s="89">
        <f t="shared" si="29"/>
        <v>25.984130859372272</v>
      </c>
    </row>
    <row r="926" spans="1:9" x14ac:dyDescent="0.25">
      <c r="A926">
        <v>26.001342773436136</v>
      </c>
      <c r="B926">
        <v>92.300003051757798</v>
      </c>
      <c r="D926" s="90">
        <f t="shared" si="28"/>
        <v>26.001342773436136</v>
      </c>
      <c r="E926" s="89">
        <f>'Rating Curve Calibration 1'!D937</f>
        <v>11.803982940413968</v>
      </c>
      <c r="G926" s="89">
        <v>92.300003051757798</v>
      </c>
      <c r="H926" s="89">
        <v>352.66677856445301</v>
      </c>
      <c r="I926" s="89">
        <f t="shared" si="29"/>
        <v>26.001342773436136</v>
      </c>
    </row>
    <row r="927" spans="1:9" x14ac:dyDescent="0.25">
      <c r="A927">
        <v>26.018920898436136</v>
      </c>
      <c r="B927">
        <v>92.400001525878906</v>
      </c>
      <c r="D927" s="90">
        <f t="shared" si="28"/>
        <v>26.018920898436136</v>
      </c>
      <c r="E927" s="89">
        <f>'Rating Curve Calibration 1'!D938</f>
        <v>11.827821019101183</v>
      </c>
      <c r="G927" s="89">
        <v>92.400001525878906</v>
      </c>
      <c r="H927" s="89">
        <v>352.66824340820301</v>
      </c>
      <c r="I927" s="89">
        <f t="shared" si="29"/>
        <v>26.018920898436136</v>
      </c>
    </row>
    <row r="928" spans="1:9" x14ac:dyDescent="0.25">
      <c r="A928">
        <v>26.0361328125</v>
      </c>
      <c r="B928">
        <v>92.5</v>
      </c>
      <c r="D928" s="90">
        <f t="shared" si="28"/>
        <v>26.0361328125</v>
      </c>
      <c r="E928" s="89">
        <f>'Rating Curve Calibration 1'!D939</f>
        <v>11.851452565917963</v>
      </c>
      <c r="G928" s="89">
        <v>92.5</v>
      </c>
      <c r="H928" s="89">
        <v>352.669677734375</v>
      </c>
      <c r="I928" s="89">
        <f t="shared" si="29"/>
        <v>26.0361328125</v>
      </c>
    </row>
    <row r="929" spans="1:9" x14ac:dyDescent="0.25">
      <c r="A929">
        <v>26.055541992192275</v>
      </c>
      <c r="B929">
        <v>92.599998474121094</v>
      </c>
      <c r="D929" s="90">
        <f t="shared" si="28"/>
        <v>26.055541992192275</v>
      </c>
      <c r="E929" s="89">
        <f>'Rating Curve Calibration 1'!D940</f>
        <v>11.876491715506154</v>
      </c>
      <c r="G929" s="89">
        <v>92.599998474121094</v>
      </c>
      <c r="H929" s="89">
        <v>352.67129516601602</v>
      </c>
      <c r="I929" s="89">
        <f t="shared" si="29"/>
        <v>26.055541992192275</v>
      </c>
    </row>
    <row r="930" spans="1:9" x14ac:dyDescent="0.25">
      <c r="A930">
        <v>26.072753906256139</v>
      </c>
      <c r="B930">
        <v>92.699996948242202</v>
      </c>
      <c r="D930" s="90">
        <f t="shared" si="28"/>
        <v>26.072753906256139</v>
      </c>
      <c r="E930" s="89">
        <f>'Rating Curve Calibration 1'!D941</f>
        <v>11.900171593445807</v>
      </c>
      <c r="G930" s="89">
        <v>92.699996948242202</v>
      </c>
      <c r="H930" s="89">
        <v>352.67272949218801</v>
      </c>
      <c r="I930" s="89">
        <f t="shared" si="29"/>
        <v>26.072753906256139</v>
      </c>
    </row>
    <row r="931" spans="1:9" x14ac:dyDescent="0.25">
      <c r="A931">
        <v>26.089599609372272</v>
      </c>
      <c r="B931">
        <v>92.800003051757798</v>
      </c>
      <c r="D931" s="90">
        <f t="shared" si="28"/>
        <v>26.089599609372272</v>
      </c>
      <c r="E931" s="89">
        <f>'Rating Curve Calibration 1'!D942</f>
        <v>11.923644674142395</v>
      </c>
      <c r="G931" s="89">
        <v>92.800003051757798</v>
      </c>
      <c r="H931" s="89">
        <v>352.67413330078102</v>
      </c>
      <c r="I931" s="89">
        <f t="shared" si="29"/>
        <v>26.089599609372272</v>
      </c>
    </row>
    <row r="932" spans="1:9" x14ac:dyDescent="0.25">
      <c r="A932">
        <v>26.107177734372272</v>
      </c>
      <c r="B932">
        <v>92.900001525878906</v>
      </c>
      <c r="D932" s="90">
        <f t="shared" si="28"/>
        <v>26.107177734372272</v>
      </c>
      <c r="E932" s="89">
        <f>'Rating Curve Calibration 1'!D943</f>
        <v>11.94760258503112</v>
      </c>
      <c r="G932" s="89">
        <v>92.900001525878906</v>
      </c>
      <c r="H932" s="89">
        <v>352.67559814453102</v>
      </c>
      <c r="I932" s="89">
        <f t="shared" si="29"/>
        <v>26.107177734372272</v>
      </c>
    </row>
    <row r="933" spans="1:9" x14ac:dyDescent="0.25">
      <c r="A933">
        <v>26.124389648436136</v>
      </c>
      <c r="B933">
        <v>93</v>
      </c>
      <c r="D933" s="90">
        <f t="shared" si="28"/>
        <v>26.124389648436136</v>
      </c>
      <c r="E933" s="89">
        <f>'Rating Curve Calibration 1'!D944</f>
        <v>11.971352718382931</v>
      </c>
      <c r="G933" s="89">
        <v>93</v>
      </c>
      <c r="H933" s="89">
        <v>352.67703247070301</v>
      </c>
      <c r="I933" s="89">
        <f t="shared" si="29"/>
        <v>26.124389648436136</v>
      </c>
    </row>
    <row r="934" spans="1:9" x14ac:dyDescent="0.25">
      <c r="A934">
        <v>26.141235351563864</v>
      </c>
      <c r="B934">
        <v>93.099998474121094</v>
      </c>
      <c r="D934" s="90">
        <f t="shared" si="28"/>
        <v>26.141235351563864</v>
      </c>
      <c r="E934" s="89">
        <f>'Rating Curve Calibration 1'!D945</f>
        <v>11.994894326809304</v>
      </c>
      <c r="G934" s="89">
        <v>93.099998474121094</v>
      </c>
      <c r="H934" s="89">
        <v>352.67843627929699</v>
      </c>
      <c r="I934" s="89">
        <f t="shared" si="29"/>
        <v>26.141235351563864</v>
      </c>
    </row>
    <row r="935" spans="1:9" x14ac:dyDescent="0.25">
      <c r="A935">
        <v>26.158447265627728</v>
      </c>
      <c r="B935">
        <v>93.199996948242202</v>
      </c>
      <c r="D935" s="90">
        <f t="shared" si="28"/>
        <v>26.158447265627728</v>
      </c>
      <c r="E935" s="89">
        <f>'Rating Curve Calibration 1'!D946</f>
        <v>12.01869104737747</v>
      </c>
      <c r="G935" s="89">
        <v>93.199996948242202</v>
      </c>
      <c r="H935" s="89">
        <v>352.67987060546898</v>
      </c>
      <c r="I935" s="89">
        <f t="shared" si="29"/>
        <v>26.158447265627728</v>
      </c>
    </row>
    <row r="936" spans="1:9" x14ac:dyDescent="0.25">
      <c r="A936">
        <v>26.176391601563864</v>
      </c>
      <c r="B936">
        <v>93.300003051757798</v>
      </c>
      <c r="D936" s="90">
        <f t="shared" si="28"/>
        <v>26.176391601563864</v>
      </c>
      <c r="E936" s="89">
        <f>'Rating Curve Calibration 1'!D947</f>
        <v>12.042977053620229</v>
      </c>
      <c r="G936" s="89">
        <v>93.300003051757798</v>
      </c>
      <c r="H936" s="89">
        <v>352.68136596679699</v>
      </c>
      <c r="I936" s="89">
        <f t="shared" si="29"/>
        <v>26.176391601563864</v>
      </c>
    </row>
    <row r="937" spans="1:9" x14ac:dyDescent="0.25">
      <c r="A937">
        <v>26.193603515627728</v>
      </c>
      <c r="B937">
        <v>93.400001525878906</v>
      </c>
      <c r="D937" s="90">
        <f t="shared" si="28"/>
        <v>26.193603515627728</v>
      </c>
      <c r="E937" s="89">
        <f>'Rating Curve Calibration 1'!D948</f>
        <v>12.066821109686613</v>
      </c>
      <c r="G937" s="89">
        <v>93.400001525878906</v>
      </c>
      <c r="H937" s="89">
        <v>352.68280029296898</v>
      </c>
      <c r="I937" s="89">
        <f t="shared" si="29"/>
        <v>26.193603515627728</v>
      </c>
    </row>
    <row r="938" spans="1:9" x14ac:dyDescent="0.25">
      <c r="A938">
        <v>26.210449218756139</v>
      </c>
      <c r="B938">
        <v>93.5</v>
      </c>
      <c r="D938" s="90">
        <f t="shared" si="28"/>
        <v>26.210449218756139</v>
      </c>
      <c r="E938" s="89">
        <f>'Rating Curve Calibration 1'!D949</f>
        <v>12.090455644291012</v>
      </c>
      <c r="G938" s="89">
        <v>93.5</v>
      </c>
      <c r="H938" s="89">
        <v>352.68420410156301</v>
      </c>
      <c r="I938" s="89">
        <f t="shared" si="29"/>
        <v>26.210449218756139</v>
      </c>
    </row>
    <row r="939" spans="1:9" x14ac:dyDescent="0.25">
      <c r="A939">
        <v>26.227661132807725</v>
      </c>
      <c r="B939">
        <v>93.599998474121094</v>
      </c>
      <c r="D939" s="90">
        <f t="shared" si="28"/>
        <v>26.227661132807725</v>
      </c>
      <c r="E939" s="89">
        <f>'Rating Curve Calibration 1'!D950</f>
        <v>12.114346287565954</v>
      </c>
      <c r="G939" s="89">
        <v>93.599998474121094</v>
      </c>
      <c r="H939" s="89">
        <v>352.68563842773398</v>
      </c>
      <c r="I939" s="89">
        <f t="shared" si="29"/>
        <v>26.227661132807725</v>
      </c>
    </row>
    <row r="940" spans="1:9" x14ac:dyDescent="0.25">
      <c r="A940">
        <v>26.244873046872272</v>
      </c>
      <c r="B940">
        <v>93.699996948242202</v>
      </c>
      <c r="D940" s="90">
        <f t="shared" si="28"/>
        <v>26.244873046872272</v>
      </c>
      <c r="E940" s="89">
        <f>'Rating Curve Calibration 1'!D951</f>
        <v>12.13826034902209</v>
      </c>
      <c r="G940" s="89">
        <v>93.699996948242202</v>
      </c>
      <c r="H940" s="89">
        <v>352.68707275390602</v>
      </c>
      <c r="I940" s="89">
        <f t="shared" si="29"/>
        <v>26.244873046872272</v>
      </c>
    </row>
    <row r="941" spans="1:9" x14ac:dyDescent="0.25">
      <c r="A941">
        <v>26.262451171872272</v>
      </c>
      <c r="B941">
        <v>93.800003051757798</v>
      </c>
      <c r="D941" s="90">
        <f t="shared" si="28"/>
        <v>26.262451171872272</v>
      </c>
      <c r="E941" s="89">
        <f>'Rating Curve Calibration 1'!D952</f>
        <v>12.162432504928217</v>
      </c>
      <c r="G941" s="89">
        <v>93.800003051757798</v>
      </c>
      <c r="H941" s="89">
        <v>352.68853759765602</v>
      </c>
      <c r="I941" s="89">
        <f t="shared" si="29"/>
        <v>26.262451171872272</v>
      </c>
    </row>
    <row r="942" spans="1:9" x14ac:dyDescent="0.25">
      <c r="A942">
        <v>26.279296875</v>
      </c>
      <c r="B942">
        <v>93.900001525878906</v>
      </c>
      <c r="D942" s="90">
        <f t="shared" si="28"/>
        <v>26.279296875</v>
      </c>
      <c r="E942" s="89">
        <f>'Rating Curve Calibration 1'!D953</f>
        <v>12.18615971658028</v>
      </c>
      <c r="G942" s="89">
        <v>93.900001525878906</v>
      </c>
      <c r="H942" s="89">
        <v>352.68994140625</v>
      </c>
      <c r="I942" s="89">
        <f t="shared" si="29"/>
        <v>26.279296875</v>
      </c>
    </row>
    <row r="943" spans="1:9" x14ac:dyDescent="0.25">
      <c r="A943">
        <v>26.296508789063864</v>
      </c>
      <c r="B943">
        <v>94</v>
      </c>
      <c r="D943" s="90">
        <f t="shared" si="28"/>
        <v>26.296508789063864</v>
      </c>
      <c r="E943" s="89">
        <f>'Rating Curve Calibration 1'!D954</f>
        <v>12.210144033448133</v>
      </c>
      <c r="G943" s="89">
        <v>94</v>
      </c>
      <c r="H943" s="89">
        <v>352.69137573242199</v>
      </c>
      <c r="I943" s="89">
        <f t="shared" si="29"/>
        <v>26.296508789063864</v>
      </c>
    </row>
    <row r="944" spans="1:9" x14ac:dyDescent="0.25">
      <c r="A944">
        <v>26.313354492192275</v>
      </c>
      <c r="B944">
        <v>94.099998474121094</v>
      </c>
      <c r="D944" s="90">
        <f t="shared" si="28"/>
        <v>26.313354492192275</v>
      </c>
      <c r="E944" s="89">
        <f>'Rating Curve Calibration 1'!D955</f>
        <v>12.233917334057999</v>
      </c>
      <c r="G944" s="89">
        <v>94.099998474121094</v>
      </c>
      <c r="H944" s="89">
        <v>352.69277954101602</v>
      </c>
      <c r="I944" s="89">
        <f t="shared" si="29"/>
        <v>26.313354492192275</v>
      </c>
    </row>
    <row r="945" spans="1:9" x14ac:dyDescent="0.25">
      <c r="A945">
        <v>26.330566406256139</v>
      </c>
      <c r="B945">
        <v>94.199996948242202</v>
      </c>
      <c r="D945" s="90">
        <f t="shared" si="28"/>
        <v>26.330566406256139</v>
      </c>
      <c r="E945" s="89">
        <f>'Rating Curve Calibration 1'!D956</f>
        <v>12.25794823814222</v>
      </c>
      <c r="G945" s="89">
        <v>94.199996948242202</v>
      </c>
      <c r="H945" s="89">
        <v>352.69421386718801</v>
      </c>
      <c r="I945" s="89">
        <f t="shared" si="29"/>
        <v>26.330566406256139</v>
      </c>
    </row>
    <row r="946" spans="1:9" x14ac:dyDescent="0.25">
      <c r="A946">
        <v>26.347778320307725</v>
      </c>
      <c r="B946">
        <v>94.300003051757798</v>
      </c>
      <c r="D946" s="90">
        <f t="shared" si="28"/>
        <v>26.347778320307725</v>
      </c>
      <c r="E946" s="89">
        <f>'Rating Curve Calibration 1'!D957</f>
        <v>12.282003554073881</v>
      </c>
      <c r="G946" s="89">
        <v>94.300003051757798</v>
      </c>
      <c r="H946" s="89">
        <v>352.69564819335898</v>
      </c>
      <c r="I946" s="89">
        <f t="shared" si="29"/>
        <v>26.347778320307725</v>
      </c>
    </row>
    <row r="947" spans="1:9" x14ac:dyDescent="0.25">
      <c r="A947">
        <v>26.353637695307725</v>
      </c>
      <c r="B947">
        <v>94.400001525878906</v>
      </c>
      <c r="D947" s="90">
        <f t="shared" si="28"/>
        <v>26.353637695307725</v>
      </c>
      <c r="E947" s="89">
        <f>'Rating Curve Calibration 1'!D958</f>
        <v>12.298790658364544</v>
      </c>
      <c r="G947" s="89">
        <v>94.400001525878906</v>
      </c>
      <c r="H947" s="89">
        <v>352.69613647460898</v>
      </c>
      <c r="I947" s="89">
        <f t="shared" si="29"/>
        <v>26.353637695307725</v>
      </c>
    </row>
    <row r="948" spans="1:9" x14ac:dyDescent="0.25">
      <c r="A948">
        <v>26.3818359375</v>
      </c>
      <c r="B948">
        <v>94.5</v>
      </c>
      <c r="D948" s="90">
        <f t="shared" si="28"/>
        <v>26.3818359375</v>
      </c>
      <c r="E948" s="89">
        <f>'Rating Curve Calibration 1'!D959</f>
        <v>12.329947023925779</v>
      </c>
      <c r="G948" s="89">
        <v>94.5</v>
      </c>
      <c r="H948" s="89">
        <v>352.698486328125</v>
      </c>
      <c r="I948" s="89">
        <f t="shared" si="29"/>
        <v>26.3818359375</v>
      </c>
    </row>
    <row r="949" spans="1:9" x14ac:dyDescent="0.25">
      <c r="A949">
        <v>26.388427734372272</v>
      </c>
      <c r="B949">
        <v>94.599998474121094</v>
      </c>
      <c r="D949" s="90">
        <f t="shared" si="28"/>
        <v>26.388427734372272</v>
      </c>
      <c r="E949" s="89">
        <f>'Rating Curve Calibration 1'!D960</f>
        <v>12.347236629599561</v>
      </c>
      <c r="G949" s="89">
        <v>94.599998474121094</v>
      </c>
      <c r="H949" s="89">
        <v>352.69903564453102</v>
      </c>
      <c r="I949" s="89">
        <f t="shared" si="29"/>
        <v>26.388427734372272</v>
      </c>
    </row>
    <row r="950" spans="1:9" x14ac:dyDescent="0.25">
      <c r="A950">
        <v>26.404541015627728</v>
      </c>
      <c r="B950">
        <v>94.699996948242202</v>
      </c>
      <c r="D950" s="90">
        <f t="shared" si="28"/>
        <v>26.404541015627728</v>
      </c>
      <c r="E950" s="89">
        <f>'Rating Curve Calibration 1'!D961</f>
        <v>12.370669363874759</v>
      </c>
      <c r="G950" s="89">
        <v>94.699996948242202</v>
      </c>
      <c r="H950" s="89">
        <v>352.70037841796898</v>
      </c>
      <c r="I950" s="89">
        <f t="shared" si="29"/>
        <v>26.404541015627728</v>
      </c>
    </row>
    <row r="951" spans="1:9" x14ac:dyDescent="0.25">
      <c r="A951">
        <v>26.426513671872272</v>
      </c>
      <c r="B951">
        <v>94.800003051757798</v>
      </c>
      <c r="D951" s="90">
        <f t="shared" si="28"/>
        <v>26.426513671872272</v>
      </c>
      <c r="E951" s="89">
        <f>'Rating Curve Calibration 1'!D962</f>
        <v>12.397903873031598</v>
      </c>
      <c r="G951" s="89">
        <v>94.800003051757798</v>
      </c>
      <c r="H951" s="89">
        <v>352.70220947265602</v>
      </c>
      <c r="I951" s="89">
        <f t="shared" si="29"/>
        <v>26.426513671872272</v>
      </c>
    </row>
    <row r="952" spans="1:9" x14ac:dyDescent="0.25">
      <c r="A952">
        <v>26.443725585936136</v>
      </c>
      <c r="B952">
        <v>94.900001525878906</v>
      </c>
      <c r="D952" s="90">
        <f t="shared" si="28"/>
        <v>26.443725585936136</v>
      </c>
      <c r="E952" s="89">
        <f>'Rating Curve Calibration 1'!D963</f>
        <v>12.422093723523073</v>
      </c>
      <c r="G952" s="89">
        <v>94.900001525878906</v>
      </c>
      <c r="H952" s="89">
        <v>352.70364379882801</v>
      </c>
      <c r="I952" s="89">
        <f t="shared" si="29"/>
        <v>26.443725585936136</v>
      </c>
    </row>
    <row r="953" spans="1:9" x14ac:dyDescent="0.25">
      <c r="A953">
        <v>26.4609375</v>
      </c>
      <c r="B953">
        <v>95</v>
      </c>
      <c r="D953" s="90">
        <f t="shared" si="28"/>
        <v>26.4609375</v>
      </c>
      <c r="E953" s="89">
        <f>'Rating Curve Calibration 1'!D964</f>
        <v>12.446306992187502</v>
      </c>
      <c r="G953" s="89">
        <v>95</v>
      </c>
      <c r="H953" s="89">
        <v>352.705078125</v>
      </c>
      <c r="I953" s="89">
        <f t="shared" si="29"/>
        <v>26.4609375</v>
      </c>
    </row>
    <row r="954" spans="1:9" x14ac:dyDescent="0.25">
      <c r="A954">
        <v>26.478515625</v>
      </c>
      <c r="B954">
        <v>95.099998474121094</v>
      </c>
      <c r="D954" s="90">
        <f t="shared" si="28"/>
        <v>26.478515625</v>
      </c>
      <c r="E954" s="89">
        <f>'Rating Curve Calibration 1'!D965</f>
        <v>12.47078060478921</v>
      </c>
      <c r="G954" s="89">
        <v>95.099998474121094</v>
      </c>
      <c r="H954" s="89">
        <v>352.70654296875</v>
      </c>
      <c r="I954" s="89">
        <f t="shared" si="29"/>
        <v>26.478515625</v>
      </c>
    </row>
    <row r="955" spans="1:9" x14ac:dyDescent="0.25">
      <c r="A955">
        <v>26.495361328127728</v>
      </c>
      <c r="B955">
        <v>95.199996948242202</v>
      </c>
      <c r="D955" s="90">
        <f t="shared" si="28"/>
        <v>26.495361328127728</v>
      </c>
      <c r="E955" s="89">
        <f>'Rating Curve Calibration 1'!D966</f>
        <v>12.494803784035142</v>
      </c>
      <c r="G955" s="89">
        <v>95.199996948242202</v>
      </c>
      <c r="H955" s="89">
        <v>352.70794677734398</v>
      </c>
      <c r="I955" s="89">
        <f t="shared" si="29"/>
        <v>26.495361328127728</v>
      </c>
    </row>
    <row r="956" spans="1:9" x14ac:dyDescent="0.25">
      <c r="A956">
        <v>26.512207031256139</v>
      </c>
      <c r="B956">
        <v>95.300003051757798</v>
      </c>
      <c r="D956" s="90">
        <f t="shared" si="28"/>
        <v>26.512207031256139</v>
      </c>
      <c r="E956" s="89">
        <f>'Rating Curve Calibration 1'!D967</f>
        <v>12.518850885412142</v>
      </c>
      <c r="G956" s="89">
        <v>95.300003051757798</v>
      </c>
      <c r="H956" s="89">
        <v>352.70935058593801</v>
      </c>
      <c r="I956" s="89">
        <f t="shared" si="29"/>
        <v>26.512207031256139</v>
      </c>
    </row>
    <row r="957" spans="1:9" x14ac:dyDescent="0.25">
      <c r="A957">
        <v>26.529052734372272</v>
      </c>
      <c r="B957">
        <v>95.400001525878906</v>
      </c>
      <c r="D957" s="90">
        <f t="shared" si="28"/>
        <v>26.529052734372272</v>
      </c>
      <c r="E957" s="89">
        <f>'Rating Curve Calibration 1'!D968</f>
        <v>12.542919905352752</v>
      </c>
      <c r="G957" s="89">
        <v>95.400001525878906</v>
      </c>
      <c r="H957" s="89">
        <v>352.71075439453102</v>
      </c>
      <c r="I957" s="89">
        <f t="shared" si="29"/>
        <v>26.529052734372272</v>
      </c>
    </row>
    <row r="958" spans="1:9" x14ac:dyDescent="0.25">
      <c r="A958">
        <v>26.546264648436136</v>
      </c>
      <c r="B958">
        <v>95.5</v>
      </c>
      <c r="D958" s="90">
        <f t="shared" si="28"/>
        <v>26.546264648436136</v>
      </c>
      <c r="E958" s="89">
        <f>'Rating Curve Calibration 1'!D969</f>
        <v>12.567249767516198</v>
      </c>
      <c r="G958" s="89">
        <v>95.5</v>
      </c>
      <c r="H958" s="89">
        <v>352.71218872070301</v>
      </c>
      <c r="I958" s="89">
        <f t="shared" si="29"/>
        <v>26.546264648436136</v>
      </c>
    </row>
    <row r="959" spans="1:9" x14ac:dyDescent="0.25">
      <c r="A959">
        <v>26.5634765625</v>
      </c>
      <c r="B959">
        <v>95.599998474121094</v>
      </c>
      <c r="D959" s="90">
        <f t="shared" si="28"/>
        <v>26.5634765625</v>
      </c>
      <c r="E959" s="89">
        <f>'Rating Curve Calibration 1'!D970</f>
        <v>12.591603047852569</v>
      </c>
      <c r="G959" s="89">
        <v>95.599998474121094</v>
      </c>
      <c r="H959" s="89">
        <v>352.713623046875</v>
      </c>
      <c r="I959" s="89">
        <f t="shared" si="29"/>
        <v>26.5634765625</v>
      </c>
    </row>
    <row r="960" spans="1:9" x14ac:dyDescent="0.25">
      <c r="A960">
        <v>26.580322265627728</v>
      </c>
      <c r="B960">
        <v>95.699996948242202</v>
      </c>
      <c r="D960" s="90">
        <f t="shared" si="28"/>
        <v>26.580322265627728</v>
      </c>
      <c r="E960" s="89">
        <f>'Rating Curve Calibration 1'!D971</f>
        <v>12.61574132580154</v>
      </c>
      <c r="G960" s="89">
        <v>95.699996948242202</v>
      </c>
      <c r="H960" s="89">
        <v>352.71502685546898</v>
      </c>
      <c r="I960" s="89">
        <f t="shared" si="29"/>
        <v>26.580322265627728</v>
      </c>
    </row>
    <row r="961" spans="1:9" x14ac:dyDescent="0.25">
      <c r="A961">
        <v>26.597534179692275</v>
      </c>
      <c r="B961">
        <v>95.800003051757798</v>
      </c>
      <c r="D961" s="90">
        <f t="shared" si="28"/>
        <v>26.597534179692275</v>
      </c>
      <c r="E961" s="89">
        <f>'Rating Curve Calibration 1'!D972</f>
        <v>12.640142200000135</v>
      </c>
      <c r="G961" s="89">
        <v>95.800003051757798</v>
      </c>
      <c r="H961" s="89">
        <v>352.71646118164102</v>
      </c>
      <c r="I961" s="89">
        <f t="shared" si="29"/>
        <v>26.597534179692275</v>
      </c>
    </row>
    <row r="962" spans="1:9" x14ac:dyDescent="0.25">
      <c r="A962">
        <v>26.614746093756139</v>
      </c>
      <c r="B962">
        <v>95.900001525878906</v>
      </c>
      <c r="D962" s="90">
        <f t="shared" si="28"/>
        <v>26.614746093756139</v>
      </c>
      <c r="E962" s="89">
        <f>'Rating Curve Calibration 1'!D973</f>
        <v>12.664565486619168</v>
      </c>
      <c r="G962" s="89">
        <v>95.900001525878906</v>
      </c>
      <c r="H962" s="89">
        <v>352.71789550781301</v>
      </c>
      <c r="I962" s="89">
        <f t="shared" si="29"/>
        <v>26.614746093756139</v>
      </c>
    </row>
    <row r="963" spans="1:9" x14ac:dyDescent="0.25">
      <c r="A963">
        <v>26.631958007807725</v>
      </c>
      <c r="B963">
        <v>96</v>
      </c>
      <c r="D963" s="90">
        <f t="shared" si="28"/>
        <v>26.631958007807725</v>
      </c>
      <c r="E963" s="89">
        <f>'Rating Curve Calibration 1'!D974</f>
        <v>12.68901219140313</v>
      </c>
      <c r="G963" s="89">
        <v>96</v>
      </c>
      <c r="H963" s="89">
        <v>352.71932983398398</v>
      </c>
      <c r="I963" s="89">
        <f t="shared" si="29"/>
        <v>26.631958007807725</v>
      </c>
    </row>
    <row r="964" spans="1:9" x14ac:dyDescent="0.25">
      <c r="A964">
        <v>26.648803710936136</v>
      </c>
      <c r="B964">
        <v>96.099998474121094</v>
      </c>
      <c r="D964" s="90">
        <f t="shared" ref="D964:D1027" si="30">A964</f>
        <v>26.648803710936136</v>
      </c>
      <c r="E964" s="89">
        <f>'Rating Curve Calibration 1'!D975</f>
        <v>12.713242897271114</v>
      </c>
      <c r="G964" s="89">
        <v>96.099998474121094</v>
      </c>
      <c r="H964" s="89">
        <v>352.72073364257801</v>
      </c>
      <c r="I964" s="89">
        <f t="shared" ref="I964:I1027" si="31">(H964-H$3)*12</f>
        <v>26.648803710936136</v>
      </c>
    </row>
    <row r="965" spans="1:9" x14ac:dyDescent="0.25">
      <c r="A965">
        <v>26.666015625</v>
      </c>
      <c r="B965">
        <v>96.199996948242202</v>
      </c>
      <c r="D965" s="90">
        <f t="shared" si="30"/>
        <v>26.666015625</v>
      </c>
      <c r="E965" s="89">
        <f>'Rating Curve Calibration 1'!D976</f>
        <v>12.73773618927947</v>
      </c>
      <c r="G965" s="89">
        <v>96.199996948242202</v>
      </c>
      <c r="H965" s="89">
        <v>352.72216796875</v>
      </c>
      <c r="I965" s="89">
        <f t="shared" si="31"/>
        <v>26.666015625</v>
      </c>
    </row>
    <row r="966" spans="1:9" x14ac:dyDescent="0.25">
      <c r="A966">
        <v>26.682128906256139</v>
      </c>
      <c r="B966">
        <v>96.300003051757798</v>
      </c>
      <c r="D966" s="90">
        <f t="shared" si="30"/>
        <v>26.682128906256139</v>
      </c>
      <c r="E966" s="89">
        <f>'Rating Curve Calibration 1'!D977</f>
        <v>12.761534164428209</v>
      </c>
      <c r="G966" s="89">
        <v>96.300003051757798</v>
      </c>
      <c r="H966" s="89">
        <v>352.72351074218801</v>
      </c>
      <c r="I966" s="89">
        <f t="shared" si="31"/>
        <v>26.682128906256139</v>
      </c>
    </row>
    <row r="967" spans="1:9" x14ac:dyDescent="0.25">
      <c r="A967">
        <v>26.699340820307725</v>
      </c>
      <c r="B967">
        <v>96.400001525878906</v>
      </c>
      <c r="D967" s="90">
        <f t="shared" si="30"/>
        <v>26.699340820307725</v>
      </c>
      <c r="E967" s="89">
        <f>'Rating Curve Calibration 1'!D978</f>
        <v>12.786073546279233</v>
      </c>
      <c r="G967" s="89">
        <v>96.400001525878906</v>
      </c>
      <c r="H967" s="89">
        <v>352.72494506835898</v>
      </c>
      <c r="I967" s="89">
        <f t="shared" si="31"/>
        <v>26.699340820307725</v>
      </c>
    </row>
    <row r="968" spans="1:9" x14ac:dyDescent="0.25">
      <c r="A968">
        <v>26.716186523436136</v>
      </c>
      <c r="B968">
        <v>96.5</v>
      </c>
      <c r="D968" s="90">
        <f t="shared" si="30"/>
        <v>26.716186523436136</v>
      </c>
      <c r="E968" s="89">
        <f>'Rating Curve Calibration 1'!D979</f>
        <v>12.81039593267732</v>
      </c>
      <c r="G968" s="89">
        <v>96.5</v>
      </c>
      <c r="H968" s="89">
        <v>352.72634887695301</v>
      </c>
      <c r="I968" s="89">
        <f t="shared" si="31"/>
        <v>26.716186523436136</v>
      </c>
    </row>
    <row r="969" spans="1:9" x14ac:dyDescent="0.25">
      <c r="A969">
        <v>26.733764648436136</v>
      </c>
      <c r="B969">
        <v>96.599998474121094</v>
      </c>
      <c r="D969" s="90">
        <f t="shared" si="30"/>
        <v>26.733764648436136</v>
      </c>
      <c r="E969" s="89">
        <f>'Rating Curve Calibration 1'!D980</f>
        <v>12.835222564516618</v>
      </c>
      <c r="G969" s="89">
        <v>96.599998474121094</v>
      </c>
      <c r="H969" s="89">
        <v>352.72781372070301</v>
      </c>
      <c r="I969" s="89">
        <f t="shared" si="31"/>
        <v>26.733764648436136</v>
      </c>
    </row>
    <row r="970" spans="1:9" x14ac:dyDescent="0.25">
      <c r="A970">
        <v>26.750244140627728</v>
      </c>
      <c r="B970">
        <v>96.699996948242202</v>
      </c>
      <c r="D970" s="90">
        <f t="shared" si="30"/>
        <v>26.750244140627728</v>
      </c>
      <c r="E970" s="89">
        <f>'Rating Curve Calibration 1'!D981</f>
        <v>12.859350377107765</v>
      </c>
      <c r="G970" s="89">
        <v>96.699996948242202</v>
      </c>
      <c r="H970" s="89">
        <v>352.72918701171898</v>
      </c>
      <c r="I970" s="89">
        <f t="shared" si="31"/>
        <v>26.750244140627728</v>
      </c>
    </row>
    <row r="971" spans="1:9" x14ac:dyDescent="0.25">
      <c r="A971">
        <v>26.767822265627728</v>
      </c>
      <c r="B971">
        <v>96.800003051757798</v>
      </c>
      <c r="D971" s="90">
        <f t="shared" si="30"/>
        <v>26.767822265627728</v>
      </c>
      <c r="E971" s="89">
        <f>'Rating Curve Calibration 1'!D982</f>
        <v>12.884225109906259</v>
      </c>
      <c r="G971" s="89">
        <v>96.800003051757798</v>
      </c>
      <c r="H971" s="89">
        <v>352.73065185546898</v>
      </c>
      <c r="I971" s="89">
        <f t="shared" si="31"/>
        <v>26.767822265627728</v>
      </c>
    </row>
    <row r="972" spans="1:9" x14ac:dyDescent="0.25">
      <c r="A972">
        <v>26.783935546872272</v>
      </c>
      <c r="B972">
        <v>96.900001525878906</v>
      </c>
      <c r="D972" s="90">
        <f t="shared" si="30"/>
        <v>26.783935546872272</v>
      </c>
      <c r="E972" s="89">
        <f>'Rating Curve Calibration 1'!D983</f>
        <v>12.908157103872572</v>
      </c>
      <c r="G972" s="89">
        <v>96.900001525878906</v>
      </c>
      <c r="H972" s="89">
        <v>352.73199462890602</v>
      </c>
      <c r="I972" s="89">
        <f t="shared" si="31"/>
        <v>26.783935546872272</v>
      </c>
    </row>
    <row r="973" spans="1:9" x14ac:dyDescent="0.25">
      <c r="A973">
        <v>26.801147460936136</v>
      </c>
      <c r="B973">
        <v>97</v>
      </c>
      <c r="D973" s="90">
        <f t="shared" si="30"/>
        <v>26.801147460936136</v>
      </c>
      <c r="E973" s="89">
        <f>'Rating Curve Calibration 1'!D984</f>
        <v>12.932835999144611</v>
      </c>
      <c r="G973" s="89">
        <v>97</v>
      </c>
      <c r="H973" s="89">
        <v>352.73342895507801</v>
      </c>
      <c r="I973" s="89">
        <f t="shared" si="31"/>
        <v>26.801147460936136</v>
      </c>
    </row>
    <row r="974" spans="1:9" x14ac:dyDescent="0.25">
      <c r="A974">
        <v>26.818359375</v>
      </c>
      <c r="B974">
        <v>97.099998474121094</v>
      </c>
      <c r="D974" s="90">
        <f t="shared" si="30"/>
        <v>26.818359375</v>
      </c>
      <c r="E974" s="89">
        <f>'Rating Curve Calibration 1'!D985</f>
        <v>12.957538312589566</v>
      </c>
      <c r="G974" s="89">
        <v>97.099998474121094</v>
      </c>
      <c r="H974" s="89">
        <v>352.73486328125</v>
      </c>
      <c r="I974" s="89">
        <f t="shared" si="31"/>
        <v>26.818359375</v>
      </c>
    </row>
    <row r="975" spans="1:9" x14ac:dyDescent="0.25">
      <c r="A975">
        <v>26.835571289063864</v>
      </c>
      <c r="B975">
        <v>97.199996948242202</v>
      </c>
      <c r="D975" s="90">
        <f t="shared" si="30"/>
        <v>26.835571289063864</v>
      </c>
      <c r="E975" s="89">
        <f>'Rating Curve Calibration 1'!D986</f>
        <v>12.98226404420746</v>
      </c>
      <c r="G975" s="89">
        <v>97.199996948242202</v>
      </c>
      <c r="H975" s="89">
        <v>352.73629760742199</v>
      </c>
      <c r="I975" s="89">
        <f t="shared" si="31"/>
        <v>26.835571289063864</v>
      </c>
    </row>
    <row r="976" spans="1:9" x14ac:dyDescent="0.25">
      <c r="A976">
        <v>26.852050781256139</v>
      </c>
      <c r="B976">
        <v>97.300003051757798</v>
      </c>
      <c r="D976" s="90">
        <f t="shared" si="30"/>
        <v>26.852050781256139</v>
      </c>
      <c r="E976" s="89">
        <f>'Rating Curve Calibration 1'!D987</f>
        <v>13.006529400475557</v>
      </c>
      <c r="G976" s="89">
        <v>97.300003051757798</v>
      </c>
      <c r="H976" s="89">
        <v>352.73767089843801</v>
      </c>
      <c r="I976" s="89">
        <f t="shared" si="31"/>
        <v>26.852050781256139</v>
      </c>
    </row>
    <row r="977" spans="1:9" x14ac:dyDescent="0.25">
      <c r="A977">
        <v>26.869262695307725</v>
      </c>
      <c r="B977">
        <v>97.400001525878906</v>
      </c>
      <c r="D977" s="90">
        <f t="shared" si="30"/>
        <v>26.869262695307725</v>
      </c>
      <c r="E977" s="89">
        <f>'Rating Curve Calibration 1'!D988</f>
        <v>13.031301471065554</v>
      </c>
      <c r="G977" s="89">
        <v>97.400001525878906</v>
      </c>
      <c r="H977" s="89">
        <v>352.73910522460898</v>
      </c>
      <c r="I977" s="89">
        <f t="shared" si="31"/>
        <v>26.869262695307725</v>
      </c>
    </row>
    <row r="978" spans="1:9" x14ac:dyDescent="0.25">
      <c r="A978">
        <v>26.886474609372272</v>
      </c>
      <c r="B978">
        <v>97.5</v>
      </c>
      <c r="D978" s="90">
        <f t="shared" si="30"/>
        <v>26.886474609372272</v>
      </c>
      <c r="E978" s="89">
        <f>'Rating Curve Calibration 1'!D989</f>
        <v>13.056096959837063</v>
      </c>
      <c r="G978" s="89">
        <v>97.5</v>
      </c>
      <c r="H978" s="89">
        <v>352.74053955078102</v>
      </c>
      <c r="I978" s="89">
        <f t="shared" si="31"/>
        <v>26.886474609372272</v>
      </c>
    </row>
    <row r="979" spans="1:9" x14ac:dyDescent="0.25">
      <c r="A979">
        <v>26.9033203125</v>
      </c>
      <c r="B979">
        <v>97.599998474121094</v>
      </c>
      <c r="D979" s="90">
        <f t="shared" si="30"/>
        <v>26.9033203125</v>
      </c>
      <c r="E979" s="89">
        <f>'Rating Curve Calibration 1'!D990</f>
        <v>13.080672712684198</v>
      </c>
      <c r="G979" s="89">
        <v>97.599998474121094</v>
      </c>
      <c r="H979" s="89">
        <v>352.741943359375</v>
      </c>
      <c r="I979" s="89">
        <f t="shared" si="31"/>
        <v>26.9033203125</v>
      </c>
    </row>
    <row r="980" spans="1:9" x14ac:dyDescent="0.25">
      <c r="A980">
        <v>26.920166015627728</v>
      </c>
      <c r="B980">
        <v>97.699996948242202</v>
      </c>
      <c r="D980" s="90">
        <f t="shared" si="30"/>
        <v>26.920166015627728</v>
      </c>
      <c r="E980" s="89">
        <f>'Rating Curve Calibration 1'!D991</f>
        <v>13.105271385445272</v>
      </c>
      <c r="G980" s="89">
        <v>97.699996948242202</v>
      </c>
      <c r="H980" s="89">
        <v>352.74334716796898</v>
      </c>
      <c r="I980" s="89">
        <f t="shared" si="31"/>
        <v>26.920166015627728</v>
      </c>
    </row>
    <row r="981" spans="1:9" x14ac:dyDescent="0.25">
      <c r="A981">
        <v>26.937377929692275</v>
      </c>
      <c r="B981">
        <v>97.800003051757798</v>
      </c>
      <c r="D981" s="90">
        <f t="shared" si="30"/>
        <v>26.937377929692275</v>
      </c>
      <c r="E981" s="89">
        <f>'Rating Curve Calibration 1'!D992</f>
        <v>13.130137654760809</v>
      </c>
      <c r="G981" s="89">
        <v>97.800003051757798</v>
      </c>
      <c r="H981" s="89">
        <v>352.74478149414102</v>
      </c>
      <c r="I981" s="89">
        <f t="shared" si="31"/>
        <v>26.937377929692275</v>
      </c>
    </row>
    <row r="982" spans="1:9" x14ac:dyDescent="0.25">
      <c r="A982">
        <v>26.954223632807725</v>
      </c>
      <c r="B982">
        <v>97.900001525878906</v>
      </c>
      <c r="D982" s="90">
        <f t="shared" si="30"/>
        <v>26.954223632807725</v>
      </c>
      <c r="E982" s="89">
        <f>'Rating Curve Calibration 1'!D993</f>
        <v>13.154782417345418</v>
      </c>
      <c r="G982" s="89">
        <v>97.900001525878906</v>
      </c>
      <c r="H982" s="89">
        <v>352.74618530273398</v>
      </c>
      <c r="I982" s="89">
        <f t="shared" si="31"/>
        <v>26.954223632807725</v>
      </c>
    </row>
    <row r="983" spans="1:9" x14ac:dyDescent="0.25">
      <c r="A983">
        <v>26.971435546872272</v>
      </c>
      <c r="B983">
        <v>98</v>
      </c>
      <c r="D983" s="90">
        <f t="shared" si="30"/>
        <v>26.971435546872272</v>
      </c>
      <c r="E983" s="89">
        <f>'Rating Curve Calibration 1'!D994</f>
        <v>13.179694250486456</v>
      </c>
      <c r="G983" s="89">
        <v>98</v>
      </c>
      <c r="H983" s="89">
        <v>352.74761962890602</v>
      </c>
      <c r="I983" s="89">
        <f t="shared" si="31"/>
        <v>26.971435546872272</v>
      </c>
    </row>
    <row r="984" spans="1:9" x14ac:dyDescent="0.25">
      <c r="A984">
        <v>26.987182617192275</v>
      </c>
      <c r="B984">
        <v>98.099998474121094</v>
      </c>
      <c r="D984" s="90">
        <f t="shared" si="30"/>
        <v>26.987182617192275</v>
      </c>
      <c r="E984" s="89">
        <f>'Rating Curve Calibration 1'!D995</f>
        <v>13.203651902747003</v>
      </c>
      <c r="G984" s="89">
        <v>98.099998474121094</v>
      </c>
      <c r="H984" s="89">
        <v>352.74893188476602</v>
      </c>
      <c r="I984" s="89">
        <f t="shared" si="31"/>
        <v>26.987182617192275</v>
      </c>
    </row>
    <row r="985" spans="1:9" x14ac:dyDescent="0.25">
      <c r="A985">
        <v>27.005126953127728</v>
      </c>
      <c r="B985">
        <v>98.199996948242202</v>
      </c>
      <c r="D985" s="90">
        <f t="shared" si="30"/>
        <v>27.005126953127728</v>
      </c>
      <c r="E985" s="89">
        <f>'Rating Curve Calibration 1'!D996</f>
        <v>13.229098873500723</v>
      </c>
      <c r="G985" s="89">
        <v>98.199996948242202</v>
      </c>
      <c r="H985" s="89">
        <v>352.75042724609398</v>
      </c>
      <c r="I985" s="89">
        <f t="shared" si="31"/>
        <v>27.005126953127728</v>
      </c>
    </row>
    <row r="986" spans="1:9" x14ac:dyDescent="0.25">
      <c r="A986">
        <v>27.021606445307725</v>
      </c>
      <c r="B986">
        <v>98.300003051757798</v>
      </c>
      <c r="D986" s="90">
        <f t="shared" si="30"/>
        <v>27.021606445307725</v>
      </c>
      <c r="E986" s="89">
        <f>'Rating Curve Calibration 1'!D997</f>
        <v>13.253591695504587</v>
      </c>
      <c r="G986" s="89">
        <v>98.300003051757798</v>
      </c>
      <c r="H986" s="89">
        <v>352.75180053710898</v>
      </c>
      <c r="I986" s="89">
        <f t="shared" si="31"/>
        <v>27.021606445307725</v>
      </c>
    </row>
    <row r="987" spans="1:9" x14ac:dyDescent="0.25">
      <c r="A987">
        <v>27.038818359372272</v>
      </c>
      <c r="B987">
        <v>98.400001525878906</v>
      </c>
      <c r="D987" s="90">
        <f t="shared" si="30"/>
        <v>27.038818359372272</v>
      </c>
      <c r="E987" s="89">
        <f>'Rating Curve Calibration 1'!D998</f>
        <v>13.278596205712713</v>
      </c>
      <c r="G987" s="89">
        <v>98.400001525878906</v>
      </c>
      <c r="H987" s="89">
        <v>352.75323486328102</v>
      </c>
      <c r="I987" s="89">
        <f t="shared" si="31"/>
        <v>27.038818359372272</v>
      </c>
    </row>
    <row r="988" spans="1:9" x14ac:dyDescent="0.25">
      <c r="A988">
        <v>27.0556640625</v>
      </c>
      <c r="B988">
        <v>98.5</v>
      </c>
      <c r="D988" s="90">
        <f t="shared" si="30"/>
        <v>27.0556640625</v>
      </c>
      <c r="E988" s="89">
        <f>'Rating Curve Calibration 1'!D999</f>
        <v>13.303378737792967</v>
      </c>
      <c r="G988" s="89">
        <v>98.5</v>
      </c>
      <c r="H988" s="89">
        <v>352.754638671875</v>
      </c>
      <c r="I988" s="89">
        <f t="shared" si="31"/>
        <v>27.0556640625</v>
      </c>
    </row>
    <row r="989" spans="1:9" x14ac:dyDescent="0.25">
      <c r="A989">
        <v>27.072143554692275</v>
      </c>
      <c r="B989">
        <v>98.599998474121094</v>
      </c>
      <c r="D989" s="90">
        <f t="shared" si="30"/>
        <v>27.072143554692275</v>
      </c>
      <c r="E989" s="89">
        <f>'Rating Curve Calibration 1'!D1000</f>
        <v>13.327938544357764</v>
      </c>
      <c r="G989" s="89">
        <v>98.599998474121094</v>
      </c>
      <c r="H989" s="89">
        <v>352.75601196289102</v>
      </c>
      <c r="I989" s="89">
        <f t="shared" si="31"/>
        <v>27.072143554692275</v>
      </c>
    </row>
    <row r="990" spans="1:9" x14ac:dyDescent="0.25">
      <c r="A990">
        <v>27.089355468756139</v>
      </c>
      <c r="B990">
        <v>98.699996948242202</v>
      </c>
      <c r="D990" s="90">
        <f t="shared" si="30"/>
        <v>27.089355468756139</v>
      </c>
      <c r="E990" s="89">
        <f>'Rating Curve Calibration 1'!D1001</f>
        <v>13.353012561695746</v>
      </c>
      <c r="G990" s="89">
        <v>98.699996948242202</v>
      </c>
      <c r="H990" s="89">
        <v>352.75744628906301</v>
      </c>
      <c r="I990" s="89">
        <f t="shared" si="31"/>
        <v>27.089355468756139</v>
      </c>
    </row>
    <row r="991" spans="1:9" x14ac:dyDescent="0.25">
      <c r="A991">
        <v>27.106201171872272</v>
      </c>
      <c r="B991">
        <v>98.800003051757798</v>
      </c>
      <c r="D991" s="90">
        <f t="shared" si="30"/>
        <v>27.106201171872272</v>
      </c>
      <c r="E991" s="89">
        <f>'Rating Curve Calibration 1'!D1002</f>
        <v>13.377864886556649</v>
      </c>
      <c r="G991" s="89">
        <v>98.800003051757798</v>
      </c>
      <c r="H991" s="89">
        <v>352.75885009765602</v>
      </c>
      <c r="I991" s="89">
        <f t="shared" si="31"/>
        <v>27.106201171872272</v>
      </c>
    </row>
    <row r="992" spans="1:9" x14ac:dyDescent="0.25">
      <c r="A992">
        <v>27.123413085936136</v>
      </c>
      <c r="B992">
        <v>98.900001525878906</v>
      </c>
      <c r="D992" s="90">
        <f t="shared" si="30"/>
        <v>27.123413085936136</v>
      </c>
      <c r="E992" s="89">
        <f>'Rating Curve Calibration 1'!D1003</f>
        <v>13.402985492004357</v>
      </c>
      <c r="G992" s="89">
        <v>98.900001525878906</v>
      </c>
      <c r="H992" s="89">
        <v>352.76028442382801</v>
      </c>
      <c r="I992" s="89">
        <f t="shared" si="31"/>
        <v>27.123413085936136</v>
      </c>
    </row>
    <row r="993" spans="1:9" x14ac:dyDescent="0.25">
      <c r="A993">
        <v>27.140258789063864</v>
      </c>
      <c r="B993">
        <v>99</v>
      </c>
      <c r="D993" s="90">
        <f t="shared" si="30"/>
        <v>27.140258789063864</v>
      </c>
      <c r="E993" s="89">
        <f>'Rating Curve Calibration 1'!D1004</f>
        <v>13.42788287365814</v>
      </c>
      <c r="G993" s="89">
        <v>99</v>
      </c>
      <c r="H993" s="89">
        <v>352.76168823242199</v>
      </c>
      <c r="I993" s="89">
        <f t="shared" si="31"/>
        <v>27.140258789063864</v>
      </c>
    </row>
    <row r="994" spans="1:9" x14ac:dyDescent="0.25">
      <c r="A994">
        <v>27.157104492192275</v>
      </c>
      <c r="B994">
        <v>99.099998474121094</v>
      </c>
      <c r="D994" s="90">
        <f t="shared" si="30"/>
        <v>27.157104492192275</v>
      </c>
      <c r="E994" s="89">
        <f>'Rating Curve Calibration 1'!D1005</f>
        <v>13.452803175226336</v>
      </c>
      <c r="G994" s="89">
        <v>99.099998474121094</v>
      </c>
      <c r="H994" s="89">
        <v>352.76309204101602</v>
      </c>
      <c r="I994" s="89">
        <f t="shared" si="31"/>
        <v>27.157104492192275</v>
      </c>
    </row>
    <row r="995" spans="1:9" x14ac:dyDescent="0.25">
      <c r="A995">
        <v>27.173950195307725</v>
      </c>
      <c r="B995">
        <v>99.199996948242202</v>
      </c>
      <c r="D995" s="90">
        <f t="shared" si="30"/>
        <v>27.173950195307725</v>
      </c>
      <c r="E995" s="89">
        <f>'Rating Curve Calibration 1'!D1006</f>
        <v>13.477746396699711</v>
      </c>
      <c r="G995" s="89">
        <v>99.199996948242202</v>
      </c>
      <c r="H995" s="89">
        <v>352.76449584960898</v>
      </c>
      <c r="I995" s="89">
        <f t="shared" si="31"/>
        <v>27.173950195307725</v>
      </c>
    </row>
    <row r="996" spans="1:9" x14ac:dyDescent="0.25">
      <c r="A996">
        <v>27.190795898436136</v>
      </c>
      <c r="B996">
        <v>99.300003051757798</v>
      </c>
      <c r="D996" s="90">
        <f t="shared" si="30"/>
        <v>27.190795898436136</v>
      </c>
      <c r="E996" s="89">
        <f>'Rating Curve Calibration 1'!D1007</f>
        <v>13.502713575533075</v>
      </c>
      <c r="G996" s="89">
        <v>99.300003051757798</v>
      </c>
      <c r="H996" s="89">
        <v>352.76589965820301</v>
      </c>
      <c r="I996" s="89">
        <f t="shared" si="31"/>
        <v>27.190795898436136</v>
      </c>
    </row>
    <row r="997" spans="1:9" x14ac:dyDescent="0.25">
      <c r="A997">
        <v>27.2080078125</v>
      </c>
      <c r="B997">
        <v>99.400001525878906</v>
      </c>
      <c r="D997" s="90">
        <f t="shared" si="30"/>
        <v>27.2080078125</v>
      </c>
      <c r="E997" s="89">
        <f>'Rating Curve Calibration 1'!D1008</f>
        <v>13.527950276220823</v>
      </c>
      <c r="G997" s="89">
        <v>99.400001525878906</v>
      </c>
      <c r="H997" s="89">
        <v>352.767333984375</v>
      </c>
      <c r="I997" s="89">
        <f t="shared" si="31"/>
        <v>27.2080078125</v>
      </c>
    </row>
    <row r="998" spans="1:9" x14ac:dyDescent="0.25">
      <c r="A998">
        <v>27.224487304692275</v>
      </c>
      <c r="B998">
        <v>99.5</v>
      </c>
      <c r="D998" s="90">
        <f t="shared" si="30"/>
        <v>27.224487304692275</v>
      </c>
      <c r="E998" s="89">
        <f>'Rating Curve Calibration 1'!D1009</f>
        <v>13.552714619815244</v>
      </c>
      <c r="G998" s="89">
        <v>99.5</v>
      </c>
      <c r="H998" s="89">
        <v>352.76870727539102</v>
      </c>
      <c r="I998" s="89">
        <f t="shared" si="31"/>
        <v>27.224487304692275</v>
      </c>
    </row>
    <row r="999" spans="1:9" x14ac:dyDescent="0.25">
      <c r="A999">
        <v>27.241699218756139</v>
      </c>
      <c r="B999">
        <v>99.599998474121094</v>
      </c>
      <c r="D999" s="90">
        <f t="shared" si="30"/>
        <v>27.241699218756139</v>
      </c>
      <c r="E999" s="89">
        <f>'Rating Curve Calibration 1'!D1010</f>
        <v>13.577997658589846</v>
      </c>
      <c r="G999" s="89">
        <v>99.599998474121094</v>
      </c>
      <c r="H999" s="89">
        <v>352.77014160156301</v>
      </c>
      <c r="I999" s="89">
        <f t="shared" si="31"/>
        <v>27.241699218756139</v>
      </c>
    </row>
    <row r="1000" spans="1:9" x14ac:dyDescent="0.25">
      <c r="A1000">
        <v>27.258178710936136</v>
      </c>
      <c r="B1000">
        <v>99.699996948242202</v>
      </c>
      <c r="D1000" s="90">
        <f t="shared" si="30"/>
        <v>27.258178710936136</v>
      </c>
      <c r="E1000" s="89">
        <f>'Rating Curve Calibration 1'!D1011</f>
        <v>13.602807343744828</v>
      </c>
      <c r="G1000" s="89">
        <v>99.699996948242202</v>
      </c>
      <c r="H1000" s="89">
        <v>352.77151489257801</v>
      </c>
      <c r="I1000" s="89">
        <f t="shared" si="31"/>
        <v>27.258178710936136</v>
      </c>
    </row>
    <row r="1001" spans="1:9" x14ac:dyDescent="0.25">
      <c r="A1001">
        <v>27.275390625</v>
      </c>
      <c r="B1001">
        <v>99.800003051757798</v>
      </c>
      <c r="D1001" s="90">
        <f t="shared" si="30"/>
        <v>27.275390625</v>
      </c>
      <c r="E1001" s="89">
        <f>'Rating Curve Calibration 1'!D1012</f>
        <v>13.628137762434315</v>
      </c>
      <c r="G1001" s="89">
        <v>99.800003051757798</v>
      </c>
      <c r="H1001" s="89">
        <v>352.77294921875</v>
      </c>
      <c r="I1001" s="89">
        <f t="shared" si="31"/>
        <v>27.275390625</v>
      </c>
    </row>
    <row r="1002" spans="1:9" x14ac:dyDescent="0.25">
      <c r="A1002">
        <v>27.292236328127728</v>
      </c>
      <c r="B1002">
        <v>99.900001525878906</v>
      </c>
      <c r="D1002" s="90">
        <f t="shared" si="30"/>
        <v>27.292236328127728</v>
      </c>
      <c r="E1002" s="89">
        <f>'Rating Curve Calibration 1'!D1013</f>
        <v>13.653241674191746</v>
      </c>
      <c r="G1002" s="89">
        <v>99.900001525878906</v>
      </c>
      <c r="H1002" s="89">
        <v>352.77435302734398</v>
      </c>
      <c r="I1002" s="89">
        <f t="shared" si="31"/>
        <v>27.292236328127728</v>
      </c>
    </row>
    <row r="1003" spans="1:9" x14ac:dyDescent="0.25">
      <c r="A1003">
        <v>27.309082031256139</v>
      </c>
      <c r="B1003">
        <v>100</v>
      </c>
      <c r="D1003" s="90">
        <f t="shared" si="30"/>
        <v>27.309082031256139</v>
      </c>
      <c r="E1003" s="89">
        <f>'Rating Curve Calibration 1'!D1014</f>
        <v>13.678368505863547</v>
      </c>
      <c r="G1003" s="89">
        <v>100</v>
      </c>
      <c r="H1003" s="89">
        <v>352.77575683593801</v>
      </c>
      <c r="I1003" s="89">
        <f t="shared" si="31"/>
        <v>27.309082031256139</v>
      </c>
    </row>
    <row r="1004" spans="1:9" x14ac:dyDescent="0.25">
      <c r="A1004">
        <v>27.325561523436136</v>
      </c>
      <c r="B1004">
        <v>100.09999847412099</v>
      </c>
      <c r="D1004" s="90">
        <f t="shared" si="30"/>
        <v>27.325561523436136</v>
      </c>
      <c r="E1004" s="89">
        <f>'Rating Curve Calibration 1'!D1015</f>
        <v>13.703268875011576</v>
      </c>
      <c r="G1004" s="89">
        <v>100.09999847412099</v>
      </c>
      <c r="H1004" s="89">
        <v>352.77713012695301</v>
      </c>
      <c r="I1004" s="89">
        <f t="shared" si="31"/>
        <v>27.325561523436136</v>
      </c>
    </row>
    <row r="1005" spans="1:9" x14ac:dyDescent="0.25">
      <c r="A1005">
        <v>27.342407226563864</v>
      </c>
      <c r="B1005">
        <v>100.199996948242</v>
      </c>
      <c r="D1005" s="90">
        <f t="shared" si="30"/>
        <v>27.342407226563864</v>
      </c>
      <c r="E1005" s="89">
        <f>'Rating Curve Calibration 1'!D1016</f>
        <v>13.728441297381295</v>
      </c>
      <c r="G1005" s="89">
        <v>100.199996948242</v>
      </c>
      <c r="H1005" s="89">
        <v>352.77853393554699</v>
      </c>
      <c r="I1005" s="89">
        <f t="shared" si="31"/>
        <v>27.342407226563864</v>
      </c>
    </row>
    <row r="1006" spans="1:9" x14ac:dyDescent="0.25">
      <c r="A1006">
        <v>27.359252929692275</v>
      </c>
      <c r="B1006">
        <v>100.300003051758</v>
      </c>
      <c r="D1006" s="90">
        <f t="shared" si="30"/>
        <v>27.359252929692275</v>
      </c>
      <c r="E1006" s="89">
        <f>'Rating Curve Calibration 1'!D1017</f>
        <v>13.75363768584617</v>
      </c>
      <c r="G1006" s="89">
        <v>100.300003051758</v>
      </c>
      <c r="H1006" s="89">
        <v>352.77993774414102</v>
      </c>
      <c r="I1006" s="89">
        <f t="shared" si="31"/>
        <v>27.359252929692275</v>
      </c>
    </row>
    <row r="1007" spans="1:9" x14ac:dyDescent="0.25">
      <c r="A1007">
        <v>27.376098632807725</v>
      </c>
      <c r="B1007">
        <v>100.40000152587901</v>
      </c>
      <c r="D1007" s="90">
        <f t="shared" si="30"/>
        <v>27.376098632807725</v>
      </c>
      <c r="E1007" s="89">
        <f>'Rating Curve Calibration 1'!D1018</f>
        <v>13.778855948909705</v>
      </c>
      <c r="G1007" s="89">
        <v>100.40000152587901</v>
      </c>
      <c r="H1007" s="89">
        <v>352.78134155273398</v>
      </c>
      <c r="I1007" s="89">
        <f t="shared" si="31"/>
        <v>27.376098632807725</v>
      </c>
    </row>
    <row r="1008" spans="1:9" x14ac:dyDescent="0.25">
      <c r="A1008">
        <v>27.392211914063864</v>
      </c>
      <c r="B1008">
        <v>100.5</v>
      </c>
      <c r="D1008" s="90">
        <f t="shared" si="30"/>
        <v>27.392211914063864</v>
      </c>
      <c r="E1008" s="89">
        <f>'Rating Curve Calibration 1'!D1019</f>
        <v>13.80359637396333</v>
      </c>
      <c r="G1008" s="89">
        <v>100.5</v>
      </c>
      <c r="H1008" s="89">
        <v>352.78268432617199</v>
      </c>
      <c r="I1008" s="89">
        <f t="shared" si="31"/>
        <v>27.392211914063864</v>
      </c>
    </row>
    <row r="1009" spans="1:9" x14ac:dyDescent="0.25">
      <c r="A1009">
        <v>27.409423828127728</v>
      </c>
      <c r="B1009">
        <v>100.59999847412099</v>
      </c>
      <c r="D1009" s="90">
        <f t="shared" si="30"/>
        <v>27.409423828127728</v>
      </c>
      <c r="E1009" s="89">
        <f>'Rating Curve Calibration 1'!D1020</f>
        <v>13.829110606699986</v>
      </c>
      <c r="G1009" s="89">
        <v>100.59999847412099</v>
      </c>
      <c r="H1009" s="89">
        <v>352.78411865234398</v>
      </c>
      <c r="I1009" s="89">
        <f t="shared" si="31"/>
        <v>27.409423828127728</v>
      </c>
    </row>
    <row r="1010" spans="1:9" x14ac:dyDescent="0.25">
      <c r="A1010">
        <v>27.426635742192275</v>
      </c>
      <c r="B1010">
        <v>100.699996948242</v>
      </c>
      <c r="D1010" s="90">
        <f t="shared" si="30"/>
        <v>27.426635742192275</v>
      </c>
      <c r="E1010" s="89">
        <f>'Rating Curve Calibration 1'!D1021</f>
        <v>13.85464825761005</v>
      </c>
      <c r="G1010" s="89">
        <v>100.699996948242</v>
      </c>
      <c r="H1010" s="89">
        <v>352.78555297851602</v>
      </c>
      <c r="I1010" s="89">
        <f t="shared" si="31"/>
        <v>27.426635742192275</v>
      </c>
    </row>
    <row r="1011" spans="1:9" x14ac:dyDescent="0.25">
      <c r="A1011">
        <v>27.443115234372272</v>
      </c>
      <c r="B1011">
        <v>100.800003051758</v>
      </c>
      <c r="D1011" s="90">
        <f t="shared" si="30"/>
        <v>27.443115234372272</v>
      </c>
      <c r="E1011" s="89">
        <f>'Rating Curve Calibration 1'!D1022</f>
        <v>13.87970812450838</v>
      </c>
      <c r="G1011" s="89">
        <v>100.800003051758</v>
      </c>
      <c r="H1011" s="89">
        <v>352.78692626953102</v>
      </c>
      <c r="I1011" s="89">
        <f t="shared" si="31"/>
        <v>27.443115234372272</v>
      </c>
    </row>
    <row r="1012" spans="1:9" x14ac:dyDescent="0.25">
      <c r="A1012">
        <v>27.459594726563864</v>
      </c>
      <c r="B1012">
        <v>100.90000152587901</v>
      </c>
      <c r="D1012" s="90">
        <f t="shared" si="30"/>
        <v>27.459594726563864</v>
      </c>
      <c r="E1012" s="89">
        <f>'Rating Curve Calibration 1'!D1023</f>
        <v>13.904789363391489</v>
      </c>
      <c r="G1012" s="89">
        <v>100.90000152587901</v>
      </c>
      <c r="H1012" s="89">
        <v>352.78829956054699</v>
      </c>
      <c r="I1012" s="89">
        <f t="shared" si="31"/>
        <v>27.459594726563864</v>
      </c>
    </row>
    <row r="1013" spans="1:9" x14ac:dyDescent="0.25">
      <c r="A1013">
        <v>27.476074218756139</v>
      </c>
      <c r="B1013">
        <v>101</v>
      </c>
      <c r="D1013" s="90">
        <f t="shared" si="30"/>
        <v>27.476074218756139</v>
      </c>
      <c r="E1013" s="89">
        <f>'Rating Curve Calibration 1'!D1024</f>
        <v>13.929893023929997</v>
      </c>
      <c r="G1013" s="89">
        <v>101</v>
      </c>
      <c r="H1013" s="89">
        <v>352.78967285156301</v>
      </c>
      <c r="I1013" s="89">
        <f t="shared" si="31"/>
        <v>27.476074218756139</v>
      </c>
    </row>
    <row r="1014" spans="1:9" x14ac:dyDescent="0.25">
      <c r="A1014">
        <v>27.492919921872272</v>
      </c>
      <c r="B1014">
        <v>101.09999847412099</v>
      </c>
      <c r="D1014" s="90">
        <f t="shared" si="30"/>
        <v>27.492919921872272</v>
      </c>
      <c r="E1014" s="89">
        <f>'Rating Curve Calibration 1'!D1025</f>
        <v>13.955270979877364</v>
      </c>
      <c r="G1014" s="89">
        <v>101.09999847412099</v>
      </c>
      <c r="H1014" s="89">
        <v>352.79107666015602</v>
      </c>
      <c r="I1014" s="89">
        <f t="shared" si="31"/>
        <v>27.492919921872272</v>
      </c>
    </row>
    <row r="1015" spans="1:9" x14ac:dyDescent="0.25">
      <c r="A1015">
        <v>27.509765625</v>
      </c>
      <c r="B1015">
        <v>101.199996948242</v>
      </c>
      <c r="D1015" s="90">
        <f t="shared" si="30"/>
        <v>27.509765625</v>
      </c>
      <c r="E1015" s="89">
        <f>'Rating Curve Calibration 1'!D1026</f>
        <v>13.980671855746634</v>
      </c>
      <c r="G1015" s="89">
        <v>101.199996948242</v>
      </c>
      <c r="H1015" s="89">
        <v>352.79248046875</v>
      </c>
      <c r="I1015" s="89">
        <f t="shared" si="31"/>
        <v>27.509765625</v>
      </c>
    </row>
    <row r="1016" spans="1:9" x14ac:dyDescent="0.25">
      <c r="A1016">
        <v>27.526245117192275</v>
      </c>
      <c r="B1016">
        <v>101.300003051758</v>
      </c>
      <c r="D1016" s="90">
        <f t="shared" si="30"/>
        <v>27.526245117192275</v>
      </c>
      <c r="E1016" s="89">
        <f>'Rating Curve Calibration 1'!D1027</f>
        <v>14.005844334357093</v>
      </c>
      <c r="G1016" s="89">
        <v>101.300003051758</v>
      </c>
      <c r="H1016" s="89">
        <v>352.79385375976602</v>
      </c>
      <c r="I1016" s="89">
        <f t="shared" si="31"/>
        <v>27.526245117192275</v>
      </c>
    </row>
    <row r="1017" spans="1:9" x14ac:dyDescent="0.25">
      <c r="A1017">
        <v>27.543090820307725</v>
      </c>
      <c r="B1017">
        <v>101.40000152587901</v>
      </c>
      <c r="D1017" s="90">
        <f t="shared" si="30"/>
        <v>27.543090820307725</v>
      </c>
      <c r="E1017" s="89">
        <f>'Rating Curve Calibration 1'!D1028</f>
        <v>14.031290801790606</v>
      </c>
      <c r="G1017" s="89">
        <v>101.40000152587901</v>
      </c>
      <c r="H1017" s="89">
        <v>352.79525756835898</v>
      </c>
      <c r="I1017" s="89">
        <f t="shared" si="31"/>
        <v>27.543090820307725</v>
      </c>
    </row>
    <row r="1018" spans="1:9" x14ac:dyDescent="0.25">
      <c r="A1018">
        <v>27.560302734372272</v>
      </c>
      <c r="B1018">
        <v>101.5</v>
      </c>
      <c r="D1018" s="90">
        <f t="shared" si="30"/>
        <v>27.560302734372272</v>
      </c>
      <c r="E1018" s="89">
        <f>'Rating Curve Calibration 1'!D1029</f>
        <v>14.057013059446355</v>
      </c>
      <c r="G1018" s="89">
        <v>101.5</v>
      </c>
      <c r="H1018" s="89">
        <v>352.79669189453102</v>
      </c>
      <c r="I1018" s="89">
        <f t="shared" si="31"/>
        <v>27.560302734372272</v>
      </c>
    </row>
    <row r="1019" spans="1:9" x14ac:dyDescent="0.25">
      <c r="A1019">
        <v>27.576416015627728</v>
      </c>
      <c r="B1019">
        <v>101.59999847412099</v>
      </c>
      <c r="D1019" s="90">
        <f t="shared" si="30"/>
        <v>27.576416015627728</v>
      </c>
      <c r="E1019" s="89">
        <f>'Rating Curve Calibration 1'!D1030</f>
        <v>14.081999376988009</v>
      </c>
      <c r="G1019" s="89">
        <v>101.59999847412099</v>
      </c>
      <c r="H1019" s="89">
        <v>352.79803466796898</v>
      </c>
      <c r="I1019" s="89">
        <f t="shared" si="31"/>
        <v>27.576416015627728</v>
      </c>
    </row>
    <row r="1020" spans="1:9" x14ac:dyDescent="0.25">
      <c r="A1020">
        <v>27.593261718756139</v>
      </c>
      <c r="B1020">
        <v>101.699996948242</v>
      </c>
      <c r="D1020" s="90">
        <f t="shared" si="30"/>
        <v>27.593261718756139</v>
      </c>
      <c r="E1020" s="89">
        <f>'Rating Curve Calibration 1'!D1031</f>
        <v>14.107514355042799</v>
      </c>
      <c r="G1020" s="89">
        <v>101.699996948242</v>
      </c>
      <c r="H1020" s="89">
        <v>352.79943847656301</v>
      </c>
      <c r="I1020" s="89">
        <f t="shared" si="31"/>
        <v>27.593261718756139</v>
      </c>
    </row>
    <row r="1021" spans="1:9" x14ac:dyDescent="0.25">
      <c r="A1021">
        <v>27.609375</v>
      </c>
      <c r="B1021">
        <v>101.800003051758</v>
      </c>
      <c r="D1021" s="90">
        <f t="shared" si="30"/>
        <v>27.609375</v>
      </c>
      <c r="E1021" s="89">
        <f>'Rating Curve Calibration 1'!D1032</f>
        <v>14.132546076790119</v>
      </c>
      <c r="G1021" s="89">
        <v>101.800003051758</v>
      </c>
      <c r="H1021" s="89">
        <v>352.80078125</v>
      </c>
      <c r="I1021" s="89">
        <f t="shared" si="31"/>
        <v>27.609375</v>
      </c>
    </row>
    <row r="1022" spans="1:9" x14ac:dyDescent="0.25">
      <c r="A1022">
        <v>27.628417968756139</v>
      </c>
      <c r="B1022">
        <v>101.90000152587901</v>
      </c>
      <c r="D1022" s="90">
        <f t="shared" si="30"/>
        <v>27.628417968756139</v>
      </c>
      <c r="E1022" s="89">
        <f>'Rating Curve Calibration 1'!D1033</f>
        <v>14.159629598313792</v>
      </c>
      <c r="G1022" s="89">
        <v>101.90000152587901</v>
      </c>
      <c r="H1022" s="89">
        <v>352.80236816406301</v>
      </c>
      <c r="I1022" s="89">
        <f t="shared" si="31"/>
        <v>27.628417968756139</v>
      </c>
    </row>
    <row r="1023" spans="1:9" x14ac:dyDescent="0.25">
      <c r="A1023">
        <v>27.6474609375</v>
      </c>
      <c r="B1023">
        <v>102</v>
      </c>
      <c r="D1023" s="90">
        <f t="shared" si="30"/>
        <v>27.6474609375</v>
      </c>
      <c r="E1023" s="89">
        <f>'Rating Curve Calibration 1'!D1034</f>
        <v>14.186739029296872</v>
      </c>
      <c r="G1023" s="89">
        <v>102</v>
      </c>
      <c r="H1023" s="89">
        <v>352.803955078125</v>
      </c>
      <c r="I1023" s="89">
        <f t="shared" si="31"/>
        <v>27.6474609375</v>
      </c>
    </row>
    <row r="1024" spans="1:9" x14ac:dyDescent="0.25">
      <c r="A1024">
        <v>27.663574218756139</v>
      </c>
      <c r="B1024">
        <v>102.09999847412099</v>
      </c>
      <c r="D1024" s="90">
        <f t="shared" si="30"/>
        <v>27.663574218756139</v>
      </c>
      <c r="E1024" s="89">
        <f>'Rating Curve Calibration 1'!D1035</f>
        <v>14.211839448986041</v>
      </c>
      <c r="G1024" s="89">
        <v>102.09999847412099</v>
      </c>
      <c r="H1024" s="89">
        <v>352.80529785156301</v>
      </c>
      <c r="I1024" s="89">
        <f t="shared" si="31"/>
        <v>27.663574218756139</v>
      </c>
    </row>
    <row r="1025" spans="1:9" x14ac:dyDescent="0.25">
      <c r="A1025">
        <v>27.680786132807725</v>
      </c>
      <c r="B1025">
        <v>102.199996948242</v>
      </c>
      <c r="D1025" s="90">
        <f t="shared" si="30"/>
        <v>27.680786132807725</v>
      </c>
      <c r="E1025" s="89">
        <f>'Rating Curve Calibration 1'!D1036</f>
        <v>14.237725634736668</v>
      </c>
      <c r="G1025" s="89">
        <v>102.199996948242</v>
      </c>
      <c r="H1025" s="89">
        <v>352.80673217773398</v>
      </c>
      <c r="I1025" s="89">
        <f t="shared" si="31"/>
        <v>27.680786132807725</v>
      </c>
    </row>
    <row r="1026" spans="1:9" x14ac:dyDescent="0.25">
      <c r="A1026">
        <v>27.696899414063864</v>
      </c>
      <c r="B1026">
        <v>102.300003051758</v>
      </c>
      <c r="D1026" s="90">
        <f t="shared" si="30"/>
        <v>27.696899414063864</v>
      </c>
      <c r="E1026" s="89">
        <f>'Rating Curve Calibration 1'!D1037</f>
        <v>14.262871712311778</v>
      </c>
      <c r="G1026" s="89">
        <v>102.300003051758</v>
      </c>
      <c r="H1026" s="89">
        <v>352.80807495117199</v>
      </c>
      <c r="I1026" s="89">
        <f t="shared" si="31"/>
        <v>27.696899414063864</v>
      </c>
    </row>
    <row r="1027" spans="1:9" x14ac:dyDescent="0.25">
      <c r="A1027">
        <v>27.714111328127728</v>
      </c>
      <c r="B1027">
        <v>102.40000152587901</v>
      </c>
      <c r="D1027" s="90">
        <f t="shared" si="30"/>
        <v>27.714111328127728</v>
      </c>
      <c r="E1027" s="89">
        <f>'Rating Curve Calibration 1'!D1038</f>
        <v>14.288803987921677</v>
      </c>
      <c r="G1027" s="89">
        <v>102.40000152587901</v>
      </c>
      <c r="H1027" s="89">
        <v>352.80950927734398</v>
      </c>
      <c r="I1027" s="89">
        <f t="shared" si="31"/>
        <v>27.714111328127728</v>
      </c>
    </row>
    <row r="1028" spans="1:9" x14ac:dyDescent="0.25">
      <c r="A1028">
        <v>27.730224609372272</v>
      </c>
      <c r="B1028">
        <v>102.5</v>
      </c>
      <c r="D1028" s="90">
        <f t="shared" ref="D1028:D1091" si="32">A1028</f>
        <v>27.730224609372272</v>
      </c>
      <c r="E1028" s="89">
        <f>'Rating Curve Calibration 1'!D1039</f>
        <v>14.31399359679985</v>
      </c>
      <c r="G1028" s="89">
        <v>102.5</v>
      </c>
      <c r="H1028" s="89">
        <v>352.81085205078102</v>
      </c>
      <c r="I1028" s="89">
        <f t="shared" ref="I1028:I1091" si="33">(H1028-H$3)*12</f>
        <v>27.730224609372272</v>
      </c>
    </row>
    <row r="1029" spans="1:9" x14ac:dyDescent="0.25">
      <c r="A1029">
        <v>27.7470703125</v>
      </c>
      <c r="B1029">
        <v>102.59999847412099</v>
      </c>
      <c r="D1029" s="90">
        <f t="shared" si="32"/>
        <v>27.7470703125</v>
      </c>
      <c r="E1029" s="89">
        <f>'Rating Curve Calibration 1'!D1040</f>
        <v>14.339716350605267</v>
      </c>
      <c r="G1029" s="89">
        <v>102.59999847412099</v>
      </c>
      <c r="H1029" s="89">
        <v>352.812255859375</v>
      </c>
      <c r="I1029" s="89">
        <f t="shared" si="33"/>
        <v>27.7470703125</v>
      </c>
    </row>
    <row r="1030" spans="1:9" x14ac:dyDescent="0.25">
      <c r="A1030">
        <v>27.763549804692275</v>
      </c>
      <c r="B1030">
        <v>102.699996948242</v>
      </c>
      <c r="D1030" s="90">
        <f t="shared" si="32"/>
        <v>27.763549804692275</v>
      </c>
      <c r="E1030" s="89">
        <f>'Rating Curve Calibration 1'!D1041</f>
        <v>14.365206164433765</v>
      </c>
      <c r="G1030" s="89">
        <v>102.699996948242</v>
      </c>
      <c r="H1030" s="89">
        <v>352.81362915039102</v>
      </c>
      <c r="I1030" s="89">
        <f t="shared" si="33"/>
        <v>27.763549804692275</v>
      </c>
    </row>
    <row r="1031" spans="1:9" x14ac:dyDescent="0.25">
      <c r="A1031">
        <v>27.780029296872272</v>
      </c>
      <c r="B1031">
        <v>102.800003051758</v>
      </c>
      <c r="D1031" s="90">
        <f t="shared" si="32"/>
        <v>27.780029296872272</v>
      </c>
      <c r="E1031" s="89">
        <f>'Rating Curve Calibration 1'!D1042</f>
        <v>14.390719467928834</v>
      </c>
      <c r="G1031" s="89">
        <v>102.800003051758</v>
      </c>
      <c r="H1031" s="89">
        <v>352.81500244140602</v>
      </c>
      <c r="I1031" s="89">
        <f t="shared" si="33"/>
        <v>27.780029296872272</v>
      </c>
    </row>
    <row r="1032" spans="1:9" x14ac:dyDescent="0.25">
      <c r="A1032">
        <v>27.796875</v>
      </c>
      <c r="B1032">
        <v>102.90000152587901</v>
      </c>
      <c r="D1032" s="90">
        <f t="shared" si="32"/>
        <v>27.796875</v>
      </c>
      <c r="E1032" s="89">
        <f>'Rating Curve Calibration 1'!D1043</f>
        <v>14.416510484091408</v>
      </c>
      <c r="G1032" s="89">
        <v>102.90000152587901</v>
      </c>
      <c r="H1032" s="89">
        <v>352.81640625</v>
      </c>
      <c r="I1032" s="89">
        <f t="shared" si="33"/>
        <v>27.796875</v>
      </c>
    </row>
    <row r="1033" spans="1:9" x14ac:dyDescent="0.25">
      <c r="A1033">
        <v>27.813720703127728</v>
      </c>
      <c r="B1033">
        <v>103</v>
      </c>
      <c r="D1033" s="90">
        <f t="shared" si="32"/>
        <v>27.813720703127728</v>
      </c>
      <c r="E1033" s="89">
        <f>'Rating Curve Calibration 1'!D1044</f>
        <v>14.44232442016793</v>
      </c>
      <c r="G1033" s="89">
        <v>103</v>
      </c>
      <c r="H1033" s="89">
        <v>352.81781005859398</v>
      </c>
      <c r="I1033" s="89">
        <f t="shared" si="33"/>
        <v>27.813720703127728</v>
      </c>
    </row>
    <row r="1034" spans="1:9" x14ac:dyDescent="0.25">
      <c r="A1034">
        <v>27.830200195307725</v>
      </c>
      <c r="B1034">
        <v>103.09999847412099</v>
      </c>
      <c r="D1034" s="90">
        <f t="shared" si="32"/>
        <v>27.830200195307725</v>
      </c>
      <c r="E1034" s="89">
        <f>'Rating Curve Calibration 1'!D1045</f>
        <v>14.467904419721894</v>
      </c>
      <c r="G1034" s="89">
        <v>103.09999847412099</v>
      </c>
      <c r="H1034" s="89">
        <v>352.81918334960898</v>
      </c>
      <c r="I1034" s="89">
        <f t="shared" si="33"/>
        <v>27.830200195307725</v>
      </c>
    </row>
    <row r="1035" spans="1:9" x14ac:dyDescent="0.25">
      <c r="A1035">
        <v>27.8466796875</v>
      </c>
      <c r="B1035">
        <v>103.199996948242</v>
      </c>
      <c r="D1035" s="90">
        <f t="shared" si="32"/>
        <v>27.8466796875</v>
      </c>
      <c r="E1035" s="89">
        <f>'Rating Curve Calibration 1'!D1046</f>
        <v>14.493506840939412</v>
      </c>
      <c r="G1035" s="89">
        <v>103.199996948242</v>
      </c>
      <c r="H1035" s="89">
        <v>352.820556640625</v>
      </c>
      <c r="I1035" s="89">
        <f t="shared" si="33"/>
        <v>27.8466796875</v>
      </c>
    </row>
    <row r="1036" spans="1:9" x14ac:dyDescent="0.25">
      <c r="A1036">
        <v>27.863159179692275</v>
      </c>
      <c r="B1036">
        <v>103.300003051758</v>
      </c>
      <c r="D1036" s="90">
        <f t="shared" si="32"/>
        <v>27.863159179692275</v>
      </c>
      <c r="E1036" s="89">
        <f>'Rating Curve Calibration 1'!D1047</f>
        <v>14.519132756146778</v>
      </c>
      <c r="G1036" s="89">
        <v>103.300003051758</v>
      </c>
      <c r="H1036" s="89">
        <v>352.82192993164102</v>
      </c>
      <c r="I1036" s="89">
        <f t="shared" si="33"/>
        <v>27.863159179692275</v>
      </c>
    </row>
    <row r="1037" spans="1:9" x14ac:dyDescent="0.25">
      <c r="A1037">
        <v>27.880004882807725</v>
      </c>
      <c r="B1037">
        <v>103.40000152587901</v>
      </c>
      <c r="D1037" s="90">
        <f t="shared" si="32"/>
        <v>27.880004882807725</v>
      </c>
      <c r="E1037" s="89">
        <f>'Rating Curve Calibration 1'!D1048</f>
        <v>14.545037625356267</v>
      </c>
      <c r="G1037" s="89">
        <v>103.40000152587901</v>
      </c>
      <c r="H1037" s="89">
        <v>352.82333374023398</v>
      </c>
      <c r="I1037" s="89">
        <f t="shared" si="33"/>
        <v>27.880004882807725</v>
      </c>
    </row>
    <row r="1038" spans="1:9" x14ac:dyDescent="0.25">
      <c r="A1038">
        <v>27.896118164063864</v>
      </c>
      <c r="B1038">
        <v>103.5</v>
      </c>
      <c r="D1038" s="90">
        <f t="shared" si="32"/>
        <v>27.896118164063864</v>
      </c>
      <c r="E1038" s="89">
        <f>'Rating Curve Calibration 1'!D1049</f>
        <v>14.570449708558074</v>
      </c>
      <c r="G1038" s="89">
        <v>103.5</v>
      </c>
      <c r="H1038" s="89">
        <v>352.82467651367199</v>
      </c>
      <c r="I1038" s="89">
        <f t="shared" si="33"/>
        <v>27.896118164063864</v>
      </c>
    </row>
    <row r="1039" spans="1:9" x14ac:dyDescent="0.25">
      <c r="A1039">
        <v>27.912963867192275</v>
      </c>
      <c r="B1039">
        <v>103.59999847412099</v>
      </c>
      <c r="D1039" s="90">
        <f t="shared" si="32"/>
        <v>27.912963867192275</v>
      </c>
      <c r="E1039" s="89">
        <f>'Rating Curve Calibration 1'!D1050</f>
        <v>14.596399919345554</v>
      </c>
      <c r="G1039" s="89">
        <v>103.59999847412099</v>
      </c>
      <c r="H1039" s="89">
        <v>352.82608032226602</v>
      </c>
      <c r="I1039" s="89">
        <f t="shared" si="33"/>
        <v>27.912963867192275</v>
      </c>
    </row>
    <row r="1040" spans="1:9" x14ac:dyDescent="0.25">
      <c r="A1040">
        <v>27.929809570307725</v>
      </c>
      <c r="B1040">
        <v>103.699996948242</v>
      </c>
      <c r="D1040" s="90">
        <f t="shared" si="32"/>
        <v>27.929809570307725</v>
      </c>
      <c r="E1040" s="89">
        <f>'Rating Curve Calibration 1'!D1051</f>
        <v>14.622373050037812</v>
      </c>
      <c r="G1040" s="89">
        <v>103.699996948242</v>
      </c>
      <c r="H1040" s="89">
        <v>352.82748413085898</v>
      </c>
      <c r="I1040" s="89">
        <f t="shared" si="33"/>
        <v>27.929809570307725</v>
      </c>
    </row>
    <row r="1041" spans="1:9" x14ac:dyDescent="0.25">
      <c r="A1041">
        <v>27.945922851563864</v>
      </c>
      <c r="B1041">
        <v>103.800003051758</v>
      </c>
      <c r="D1041" s="90">
        <f t="shared" si="32"/>
        <v>27.945922851563864</v>
      </c>
      <c r="E1041" s="89">
        <f>'Rating Curve Calibration 1'!D1052</f>
        <v>14.647852976576038</v>
      </c>
      <c r="G1041" s="89">
        <v>103.800003051758</v>
      </c>
      <c r="H1041" s="89">
        <v>352.82882690429699</v>
      </c>
      <c r="I1041" s="89">
        <f t="shared" si="33"/>
        <v>27.945922851563864</v>
      </c>
    </row>
    <row r="1042" spans="1:9" x14ac:dyDescent="0.25">
      <c r="A1042">
        <v>27.962768554692275</v>
      </c>
      <c r="B1042">
        <v>103.90000152587901</v>
      </c>
      <c r="D1042" s="90">
        <f t="shared" si="32"/>
        <v>27.962768554692275</v>
      </c>
      <c r="E1042" s="89">
        <f>'Rating Curve Calibration 1'!D1053</f>
        <v>14.673871449720663</v>
      </c>
      <c r="G1042" s="89">
        <v>103.90000152587901</v>
      </c>
      <c r="H1042" s="89">
        <v>352.83023071289102</v>
      </c>
      <c r="I1042" s="89">
        <f t="shared" si="33"/>
        <v>27.962768554692275</v>
      </c>
    </row>
    <row r="1043" spans="1:9" x14ac:dyDescent="0.25">
      <c r="A1043">
        <v>27.978881835936136</v>
      </c>
      <c r="B1043">
        <v>104</v>
      </c>
      <c r="D1043" s="90">
        <f t="shared" si="32"/>
        <v>27.978881835936136</v>
      </c>
      <c r="E1043" s="89">
        <f>'Rating Curve Calibration 1'!D1054</f>
        <v>14.699394645506853</v>
      </c>
      <c r="G1043" s="89">
        <v>104</v>
      </c>
      <c r="H1043" s="89">
        <v>352.83157348632801</v>
      </c>
      <c r="I1043" s="89">
        <f t="shared" si="33"/>
        <v>27.978881835936136</v>
      </c>
    </row>
    <row r="1044" spans="1:9" x14ac:dyDescent="0.25">
      <c r="A1044">
        <v>27.995727539063864</v>
      </c>
      <c r="B1044">
        <v>104.09999847412099</v>
      </c>
      <c r="D1044" s="90">
        <f t="shared" si="32"/>
        <v>27.995727539063864</v>
      </c>
      <c r="E1044" s="89">
        <f>'Rating Curve Calibration 1'!D1055</f>
        <v>14.725458460219869</v>
      </c>
      <c r="G1044" s="89">
        <v>104.09999847412099</v>
      </c>
      <c r="H1044" s="89">
        <v>352.83297729492199</v>
      </c>
      <c r="I1044" s="89">
        <f t="shared" si="33"/>
        <v>27.995727539063864</v>
      </c>
    </row>
    <row r="1045" spans="1:9" x14ac:dyDescent="0.25">
      <c r="A1045">
        <v>28.012207031256139</v>
      </c>
      <c r="B1045">
        <v>104.199996948242</v>
      </c>
      <c r="D1045" s="90">
        <f t="shared" si="32"/>
        <v>28.012207031256139</v>
      </c>
      <c r="E1045" s="89">
        <f>'Rating Curve Calibration 1'!D1056</f>
        <v>14.751285597956441</v>
      </c>
      <c r="G1045" s="89">
        <v>104.199996948242</v>
      </c>
      <c r="H1045" s="89">
        <v>352.83435058593801</v>
      </c>
      <c r="I1045" s="89">
        <f t="shared" si="33"/>
        <v>28.012207031256139</v>
      </c>
    </row>
    <row r="1046" spans="1:9" x14ac:dyDescent="0.25">
      <c r="A1046">
        <v>28.0283203125</v>
      </c>
      <c r="B1046">
        <v>104.300003051758</v>
      </c>
      <c r="D1046" s="90">
        <f t="shared" si="32"/>
        <v>28.0283203125</v>
      </c>
      <c r="E1046" s="89">
        <f>'Rating Curve Calibration 1'!D1057</f>
        <v>14.776876392226161</v>
      </c>
      <c r="G1046" s="89">
        <v>104.300003051758</v>
      </c>
      <c r="H1046" s="89">
        <v>352.835693359375</v>
      </c>
      <c r="I1046" s="89">
        <f t="shared" si="33"/>
        <v>28.0283203125</v>
      </c>
    </row>
    <row r="1047" spans="1:9" x14ac:dyDescent="0.25">
      <c r="A1047">
        <v>28.045166015627728</v>
      </c>
      <c r="B1047">
        <v>104.40000152587901</v>
      </c>
      <c r="D1047" s="90">
        <f t="shared" si="32"/>
        <v>28.045166015627728</v>
      </c>
      <c r="E1047" s="89">
        <f>'Rating Curve Calibration 1'!D1058</f>
        <v>14.803008220166834</v>
      </c>
      <c r="G1047" s="89">
        <v>104.40000152587901</v>
      </c>
      <c r="H1047" s="89">
        <v>352.83709716796898</v>
      </c>
      <c r="I1047" s="89">
        <f t="shared" si="33"/>
        <v>28.045166015627728</v>
      </c>
    </row>
    <row r="1048" spans="1:9" x14ac:dyDescent="0.25">
      <c r="A1048">
        <v>28.061279296872272</v>
      </c>
      <c r="B1048">
        <v>104.5</v>
      </c>
      <c r="D1048" s="90">
        <f t="shared" si="32"/>
        <v>28.061279296872272</v>
      </c>
      <c r="E1048" s="89">
        <f>'Rating Curve Calibration 1'!D1059</f>
        <v>14.828642279416995</v>
      </c>
      <c r="G1048" s="89">
        <v>104.5</v>
      </c>
      <c r="H1048" s="89">
        <v>352.83843994140602</v>
      </c>
      <c r="I1048" s="89">
        <f t="shared" si="33"/>
        <v>28.061279296872272</v>
      </c>
    </row>
    <row r="1049" spans="1:9" x14ac:dyDescent="0.25">
      <c r="A1049">
        <v>28.077758789063864</v>
      </c>
      <c r="B1049">
        <v>104.59999847412099</v>
      </c>
      <c r="D1049" s="90">
        <f t="shared" si="32"/>
        <v>28.077758789063864</v>
      </c>
      <c r="E1049" s="89">
        <f>'Rating Curve Calibration 1'!D1060</f>
        <v>14.854558855498706</v>
      </c>
      <c r="G1049" s="89">
        <v>104.59999847412099</v>
      </c>
      <c r="H1049" s="89">
        <v>352.83981323242199</v>
      </c>
      <c r="I1049" s="89">
        <f t="shared" si="33"/>
        <v>28.077758789063864</v>
      </c>
    </row>
    <row r="1050" spans="1:9" x14ac:dyDescent="0.25">
      <c r="A1050">
        <v>28.094604492192275</v>
      </c>
      <c r="B1050">
        <v>104.699996948242</v>
      </c>
      <c r="D1050" s="90">
        <f t="shared" si="32"/>
        <v>28.094604492192275</v>
      </c>
      <c r="E1050" s="89">
        <f>'Rating Curve Calibration 1'!D1061</f>
        <v>14.880758695793173</v>
      </c>
      <c r="G1050" s="89">
        <v>104.699996948242</v>
      </c>
      <c r="H1050" s="89">
        <v>352.84121704101602</v>
      </c>
      <c r="I1050" s="89">
        <f t="shared" si="33"/>
        <v>28.094604492192275</v>
      </c>
    </row>
    <row r="1051" spans="1:9" x14ac:dyDescent="0.25">
      <c r="A1051">
        <v>28.111083984372272</v>
      </c>
      <c r="B1051">
        <v>104.800003051758</v>
      </c>
      <c r="D1051" s="90">
        <f t="shared" si="32"/>
        <v>28.111083984372272</v>
      </c>
      <c r="E1051" s="89">
        <f>'Rating Curve Calibration 1'!D1062</f>
        <v>14.906721449508897</v>
      </c>
      <c r="G1051" s="89">
        <v>104.800003051758</v>
      </c>
      <c r="H1051" s="89">
        <v>352.84259033203102</v>
      </c>
      <c r="I1051" s="89">
        <f t="shared" si="33"/>
        <v>28.111083984372272</v>
      </c>
    </row>
    <row r="1052" spans="1:9" x14ac:dyDescent="0.25">
      <c r="A1052">
        <v>28.127563476563864</v>
      </c>
      <c r="B1052">
        <v>104.90000152587901</v>
      </c>
      <c r="D1052" s="90">
        <f t="shared" si="32"/>
        <v>28.127563476563864</v>
      </c>
      <c r="E1052" s="89">
        <f>'Rating Curve Calibration 1'!D1063</f>
        <v>14.932705540540249</v>
      </c>
      <c r="G1052" s="89">
        <v>104.90000152587901</v>
      </c>
      <c r="H1052" s="89">
        <v>352.84396362304699</v>
      </c>
      <c r="I1052" s="89">
        <f t="shared" si="33"/>
        <v>28.127563476563864</v>
      </c>
    </row>
    <row r="1053" spans="1:9" x14ac:dyDescent="0.25">
      <c r="A1053">
        <v>28.143676757807725</v>
      </c>
      <c r="B1053">
        <v>105</v>
      </c>
      <c r="D1053" s="90">
        <f t="shared" si="32"/>
        <v>28.143676757807725</v>
      </c>
      <c r="E1053" s="89">
        <f>'Rating Curve Calibration 1'!D1064</f>
        <v>14.958450463253419</v>
      </c>
      <c r="G1053" s="89">
        <v>105</v>
      </c>
      <c r="H1053" s="89">
        <v>352.84530639648398</v>
      </c>
      <c r="I1053" s="89">
        <f t="shared" si="33"/>
        <v>28.143676757807725</v>
      </c>
    </row>
    <row r="1054" spans="1:9" x14ac:dyDescent="0.25">
      <c r="A1054">
        <v>28.16015625</v>
      </c>
      <c r="B1054">
        <v>105.09999847412099</v>
      </c>
      <c r="D1054" s="90">
        <f t="shared" si="32"/>
        <v>28.16015625</v>
      </c>
      <c r="E1054" s="89">
        <f>'Rating Curve Calibration 1'!D1065</f>
        <v>14.98447914846564</v>
      </c>
      <c r="G1054" s="89">
        <v>105.09999847412099</v>
      </c>
      <c r="H1054" s="89">
        <v>352.8466796875</v>
      </c>
      <c r="I1054" s="89">
        <f t="shared" si="33"/>
        <v>28.16015625</v>
      </c>
    </row>
    <row r="1055" spans="1:9" x14ac:dyDescent="0.25">
      <c r="A1055">
        <v>28.176635742192275</v>
      </c>
      <c r="B1055">
        <v>105.199996948242</v>
      </c>
      <c r="D1055" s="90">
        <f t="shared" si="32"/>
        <v>28.176635742192275</v>
      </c>
      <c r="E1055" s="89">
        <f>'Rating Curve Calibration 1'!D1066</f>
        <v>15.010530255332807</v>
      </c>
      <c r="G1055" s="89">
        <v>105.199996948242</v>
      </c>
      <c r="H1055" s="89">
        <v>352.84805297851602</v>
      </c>
      <c r="I1055" s="89">
        <f t="shared" si="33"/>
        <v>28.176635742192275</v>
      </c>
    </row>
    <row r="1056" spans="1:9" x14ac:dyDescent="0.25">
      <c r="A1056">
        <v>28.193481445307725</v>
      </c>
      <c r="B1056">
        <v>105.300003051758</v>
      </c>
      <c r="D1056" s="90">
        <f t="shared" si="32"/>
        <v>28.193481445307725</v>
      </c>
      <c r="E1056" s="89">
        <f>'Rating Curve Calibration 1'!D1067</f>
        <v>15.036867210678526</v>
      </c>
      <c r="G1056" s="89">
        <v>105.300003051758</v>
      </c>
      <c r="H1056" s="89">
        <v>352.84945678710898</v>
      </c>
      <c r="I1056" s="89">
        <f t="shared" si="33"/>
        <v>28.193481445307725</v>
      </c>
    </row>
    <row r="1057" spans="1:9" x14ac:dyDescent="0.25">
      <c r="A1057">
        <v>28.2099609375</v>
      </c>
      <c r="B1057">
        <v>105.40000152587901</v>
      </c>
      <c r="D1057" s="90">
        <f t="shared" si="32"/>
        <v>28.2099609375</v>
      </c>
      <c r="E1057" s="89">
        <f>'Rating Curve Calibration 1'!D1068</f>
        <v>15.062963410840414</v>
      </c>
      <c r="G1057" s="89">
        <v>105.40000152587901</v>
      </c>
      <c r="H1057" s="89">
        <v>352.850830078125</v>
      </c>
      <c r="I1057" s="89">
        <f t="shared" si="33"/>
        <v>28.2099609375</v>
      </c>
    </row>
    <row r="1058" spans="1:9" x14ac:dyDescent="0.25">
      <c r="A1058">
        <v>28.226440429692275</v>
      </c>
      <c r="B1058">
        <v>105.5</v>
      </c>
      <c r="D1058" s="90">
        <f t="shared" si="32"/>
        <v>28.226440429692275</v>
      </c>
      <c r="E1058" s="89">
        <f>'Rating Curve Calibration 1'!D1069</f>
        <v>15.089082032657235</v>
      </c>
      <c r="G1058" s="89">
        <v>105.5</v>
      </c>
      <c r="H1058" s="89">
        <v>352.85220336914102</v>
      </c>
      <c r="I1058" s="89">
        <f t="shared" si="33"/>
        <v>28.226440429692275</v>
      </c>
    </row>
    <row r="1059" spans="1:9" x14ac:dyDescent="0.25">
      <c r="A1059">
        <v>28.242553710936136</v>
      </c>
      <c r="B1059">
        <v>105.59999847412099</v>
      </c>
      <c r="D1059" s="90">
        <f t="shared" si="32"/>
        <v>28.242553710936136</v>
      </c>
      <c r="E1059" s="89">
        <f>'Rating Curve Calibration 1'!D1070</f>
        <v>15.114959991359335</v>
      </c>
      <c r="G1059" s="89">
        <v>105.59999847412099</v>
      </c>
      <c r="H1059" s="89">
        <v>352.85354614257801</v>
      </c>
      <c r="I1059" s="89">
        <f t="shared" si="33"/>
        <v>28.242553710936136</v>
      </c>
    </row>
    <row r="1060" spans="1:9" x14ac:dyDescent="0.25">
      <c r="A1060">
        <v>28.259399414063864</v>
      </c>
      <c r="B1060">
        <v>105.699996948242</v>
      </c>
      <c r="D1060" s="90">
        <f t="shared" si="32"/>
        <v>28.259399414063864</v>
      </c>
      <c r="E1060" s="89">
        <f>'Rating Curve Calibration 1'!D1071</f>
        <v>15.141386541246391</v>
      </c>
      <c r="G1060" s="89">
        <v>105.699996948242</v>
      </c>
      <c r="H1060" s="89">
        <v>352.85494995117199</v>
      </c>
      <c r="I1060" s="89">
        <f t="shared" si="33"/>
        <v>28.259399414063864</v>
      </c>
    </row>
    <row r="1061" spans="1:9" x14ac:dyDescent="0.25">
      <c r="A1061">
        <v>28.275878906256139</v>
      </c>
      <c r="B1061">
        <v>105.800003051758</v>
      </c>
      <c r="D1061" s="90">
        <f t="shared" si="32"/>
        <v>28.275878906256139</v>
      </c>
      <c r="E1061" s="89">
        <f>'Rating Curve Calibration 1'!D1072</f>
        <v>15.167573521784236</v>
      </c>
      <c r="G1061" s="89">
        <v>105.800003051758</v>
      </c>
      <c r="H1061" s="89">
        <v>352.85632324218801</v>
      </c>
      <c r="I1061" s="89">
        <f t="shared" si="33"/>
        <v>28.275878906256139</v>
      </c>
    </row>
    <row r="1062" spans="1:9" x14ac:dyDescent="0.25">
      <c r="A1062">
        <v>28.2919921875</v>
      </c>
      <c r="B1062">
        <v>105.90000152587901</v>
      </c>
      <c r="D1062" s="90">
        <f t="shared" si="32"/>
        <v>28.2919921875</v>
      </c>
      <c r="E1062" s="89">
        <f>'Rating Curve Calibration 1'!D1073</f>
        <v>15.193517998898978</v>
      </c>
      <c r="G1062" s="89">
        <v>105.90000152587901</v>
      </c>
      <c r="H1062" s="89">
        <v>352.857666015625</v>
      </c>
      <c r="I1062" s="89">
        <f t="shared" si="33"/>
        <v>28.2919921875</v>
      </c>
    </row>
    <row r="1063" spans="1:9" x14ac:dyDescent="0.25">
      <c r="A1063">
        <v>28.308837890627728</v>
      </c>
      <c r="B1063">
        <v>106</v>
      </c>
      <c r="D1063" s="90">
        <f t="shared" si="32"/>
        <v>28.308837890627728</v>
      </c>
      <c r="E1063" s="89">
        <f>'Rating Curve Calibration 1'!D1074</f>
        <v>15.220012562013688</v>
      </c>
      <c r="G1063" s="89">
        <v>106</v>
      </c>
      <c r="H1063" s="89">
        <v>352.85906982421898</v>
      </c>
      <c r="I1063" s="89">
        <f t="shared" si="33"/>
        <v>28.308837890627728</v>
      </c>
    </row>
    <row r="1064" spans="1:9" x14ac:dyDescent="0.25">
      <c r="A1064">
        <v>28.324584960936136</v>
      </c>
      <c r="B1064">
        <v>106.09999847412099</v>
      </c>
      <c r="D1064" s="90">
        <f t="shared" si="32"/>
        <v>28.324584960936136</v>
      </c>
      <c r="E1064" s="89">
        <f>'Rating Curve Calibration 1'!D1075</f>
        <v>15.24573705375243</v>
      </c>
      <c r="G1064" s="89">
        <v>106.09999847412099</v>
      </c>
      <c r="H1064" s="89">
        <v>352.86038208007801</v>
      </c>
      <c r="I1064" s="89">
        <f t="shared" si="33"/>
        <v>28.324584960936136</v>
      </c>
    </row>
    <row r="1065" spans="1:9" x14ac:dyDescent="0.25">
      <c r="A1065">
        <v>28.341430664063864</v>
      </c>
      <c r="B1065">
        <v>106.199996948242</v>
      </c>
      <c r="D1065" s="90">
        <f t="shared" si="32"/>
        <v>28.341430664063864</v>
      </c>
      <c r="E1065" s="89">
        <f>'Rating Curve Calibration 1'!D1076</f>
        <v>15.272276709306521</v>
      </c>
      <c r="G1065" s="89">
        <v>106.199996948242</v>
      </c>
      <c r="H1065" s="89">
        <v>352.86178588867199</v>
      </c>
      <c r="I1065" s="89">
        <f t="shared" si="33"/>
        <v>28.341430664063864</v>
      </c>
    </row>
    <row r="1066" spans="1:9" x14ac:dyDescent="0.25">
      <c r="A1066">
        <v>28.357910156256139</v>
      </c>
      <c r="B1066">
        <v>106.300003051758</v>
      </c>
      <c r="D1066" s="90">
        <f t="shared" si="32"/>
        <v>28.357910156256139</v>
      </c>
      <c r="E1066" s="89">
        <f>'Rating Curve Calibration 1'!D1077</f>
        <v>15.298575554102554</v>
      </c>
      <c r="G1066" s="89">
        <v>106.300003051758</v>
      </c>
      <c r="H1066" s="89">
        <v>352.86315917968801</v>
      </c>
      <c r="I1066" s="89">
        <f t="shared" si="33"/>
        <v>28.357910156256139</v>
      </c>
    </row>
    <row r="1067" spans="1:9" x14ac:dyDescent="0.25">
      <c r="A1067">
        <v>28.3740234375</v>
      </c>
      <c r="B1067">
        <v>106.40000152587901</v>
      </c>
      <c r="D1067" s="90">
        <f t="shared" si="32"/>
        <v>28.3740234375</v>
      </c>
      <c r="E1067" s="89">
        <f>'Rating Curve Calibration 1'!D1078</f>
        <v>15.324630645551279</v>
      </c>
      <c r="G1067" s="89">
        <v>106.40000152587901</v>
      </c>
      <c r="H1067" s="89">
        <v>352.864501953125</v>
      </c>
      <c r="I1067" s="89">
        <f t="shared" si="33"/>
        <v>28.3740234375</v>
      </c>
    </row>
    <row r="1068" spans="1:9" x14ac:dyDescent="0.25">
      <c r="A1068">
        <v>28.390502929692275</v>
      </c>
      <c r="B1068">
        <v>106.5</v>
      </c>
      <c r="D1068" s="90">
        <f t="shared" si="32"/>
        <v>28.390502929692275</v>
      </c>
      <c r="E1068" s="89">
        <f>'Rating Curve Calibration 1'!D1079</f>
        <v>15.350972987369174</v>
      </c>
      <c r="G1068" s="89">
        <v>106.5</v>
      </c>
      <c r="H1068" s="89">
        <v>352.86587524414102</v>
      </c>
      <c r="I1068" s="89">
        <f t="shared" si="33"/>
        <v>28.390502929692275</v>
      </c>
    </row>
    <row r="1069" spans="1:9" x14ac:dyDescent="0.25">
      <c r="A1069">
        <v>28.406982421872272</v>
      </c>
      <c r="B1069">
        <v>106.59999847412099</v>
      </c>
      <c r="D1069" s="90">
        <f t="shared" si="32"/>
        <v>28.406982421872272</v>
      </c>
      <c r="E1069" s="89">
        <f>'Rating Curve Calibration 1'!D1080</f>
        <v>15.377337750833112</v>
      </c>
      <c r="G1069" s="89">
        <v>106.59999847412099</v>
      </c>
      <c r="H1069" s="89">
        <v>352.86724853515602</v>
      </c>
      <c r="I1069" s="89">
        <f t="shared" si="33"/>
        <v>28.406982421872272</v>
      </c>
    </row>
    <row r="1070" spans="1:9" x14ac:dyDescent="0.25">
      <c r="A1070">
        <v>28.422729492192275</v>
      </c>
      <c r="B1070">
        <v>106.699996948242</v>
      </c>
      <c r="D1070" s="90">
        <f t="shared" si="32"/>
        <v>28.422729492192275</v>
      </c>
      <c r="E1070" s="89">
        <f>'Rating Curve Calibration 1'!D1081</f>
        <v>15.403193285514199</v>
      </c>
      <c r="G1070" s="89">
        <v>106.699996948242</v>
      </c>
      <c r="H1070" s="89">
        <v>352.86856079101602</v>
      </c>
      <c r="I1070" s="89">
        <f t="shared" si="33"/>
        <v>28.422729492192275</v>
      </c>
    </row>
    <row r="1071" spans="1:9" x14ac:dyDescent="0.25">
      <c r="A1071">
        <v>28.439575195307725</v>
      </c>
      <c r="B1071">
        <v>106.800003051758</v>
      </c>
      <c r="D1071" s="90">
        <f t="shared" si="32"/>
        <v>28.439575195307725</v>
      </c>
      <c r="E1071" s="89">
        <f>'Rating Curve Calibration 1'!D1082</f>
        <v>15.429869570633855</v>
      </c>
      <c r="G1071" s="89">
        <v>106.800003051758</v>
      </c>
      <c r="H1071" s="89">
        <v>352.86996459960898</v>
      </c>
      <c r="I1071" s="89">
        <f t="shared" si="33"/>
        <v>28.439575195307725</v>
      </c>
    </row>
    <row r="1072" spans="1:9" x14ac:dyDescent="0.25">
      <c r="A1072">
        <v>28.4560546875</v>
      </c>
      <c r="B1072">
        <v>106.90000152587901</v>
      </c>
      <c r="D1072" s="90">
        <f t="shared" si="32"/>
        <v>28.4560546875</v>
      </c>
      <c r="E1072" s="89">
        <f>'Rating Curve Calibration 1'!D1083</f>
        <v>15.456301350797343</v>
      </c>
      <c r="G1072" s="89">
        <v>106.90000152587901</v>
      </c>
      <c r="H1072" s="89">
        <v>352.871337890625</v>
      </c>
      <c r="I1072" s="89">
        <f t="shared" si="33"/>
        <v>28.4560546875</v>
      </c>
    </row>
    <row r="1073" spans="1:9" x14ac:dyDescent="0.25">
      <c r="A1073">
        <v>28.472534179692275</v>
      </c>
      <c r="B1073">
        <v>107</v>
      </c>
      <c r="D1073" s="90">
        <f t="shared" si="32"/>
        <v>28.472534179692275</v>
      </c>
      <c r="E1073" s="89">
        <f>'Rating Curve Calibration 1'!D1084</f>
        <v>15.482755552615775</v>
      </c>
      <c r="G1073" s="89">
        <v>107</v>
      </c>
      <c r="H1073" s="89">
        <v>352.87271118164102</v>
      </c>
      <c r="I1073" s="89">
        <f t="shared" si="33"/>
        <v>28.472534179692275</v>
      </c>
    </row>
    <row r="1074" spans="1:9" x14ac:dyDescent="0.25">
      <c r="A1074">
        <v>28.489013671872272</v>
      </c>
      <c r="B1074">
        <v>107.09999847412099</v>
      </c>
      <c r="D1074" s="90">
        <f t="shared" si="32"/>
        <v>28.489013671872272</v>
      </c>
      <c r="E1074" s="89">
        <f>'Rating Curve Calibration 1'!D1085</f>
        <v>15.509232176080195</v>
      </c>
      <c r="G1074" s="89">
        <v>107.09999847412099</v>
      </c>
      <c r="H1074" s="89">
        <v>352.87408447265602</v>
      </c>
      <c r="I1074" s="89">
        <f t="shared" si="33"/>
        <v>28.489013671872272</v>
      </c>
    </row>
    <row r="1075" spans="1:9" x14ac:dyDescent="0.25">
      <c r="A1075">
        <v>28.505126953127728</v>
      </c>
      <c r="B1075">
        <v>107.199996948242</v>
      </c>
      <c r="D1075" s="90">
        <f t="shared" si="32"/>
        <v>28.505126953127728</v>
      </c>
      <c r="E1075" s="89">
        <f>'Rating Curve Calibration 1'!D1086</f>
        <v>15.535464150318189</v>
      </c>
      <c r="G1075" s="89">
        <v>107.199996948242</v>
      </c>
      <c r="H1075" s="89">
        <v>352.87542724609398</v>
      </c>
      <c r="I1075" s="89">
        <f t="shared" si="33"/>
        <v>28.505126953127728</v>
      </c>
    </row>
    <row r="1076" spans="1:9" x14ac:dyDescent="0.25">
      <c r="A1076">
        <v>28.521240234372272</v>
      </c>
      <c r="B1076">
        <v>107.300003051758</v>
      </c>
      <c r="D1076" s="90">
        <f t="shared" si="32"/>
        <v>28.521240234372272</v>
      </c>
      <c r="E1076" s="89">
        <f>'Rating Curve Calibration 1'!D1087</f>
        <v>15.561719154435282</v>
      </c>
      <c r="G1076" s="89">
        <v>107.300003051758</v>
      </c>
      <c r="H1076" s="89">
        <v>352.87677001953102</v>
      </c>
      <c r="I1076" s="89">
        <f t="shared" si="33"/>
        <v>28.521240234372272</v>
      </c>
    </row>
    <row r="1077" spans="1:9" x14ac:dyDescent="0.25">
      <c r="A1077">
        <v>28.5380859375</v>
      </c>
      <c r="B1077">
        <v>107.40000152587901</v>
      </c>
      <c r="D1077" s="90">
        <f t="shared" si="32"/>
        <v>28.5380859375</v>
      </c>
      <c r="E1077" s="89">
        <f>'Rating Curve Calibration 1'!D1088</f>
        <v>15.588530114637157</v>
      </c>
      <c r="G1077" s="89">
        <v>107.40000152587901</v>
      </c>
      <c r="H1077" s="89">
        <v>352.878173828125</v>
      </c>
      <c r="I1077" s="89">
        <f t="shared" si="33"/>
        <v>28.5380859375</v>
      </c>
    </row>
    <row r="1078" spans="1:9" x14ac:dyDescent="0.25">
      <c r="A1078">
        <v>28.554565429692275</v>
      </c>
      <c r="B1078">
        <v>107.5</v>
      </c>
      <c r="D1078" s="90">
        <f t="shared" si="32"/>
        <v>28.554565429692275</v>
      </c>
      <c r="E1078" s="89">
        <f>'Rating Curve Calibration 1'!D1089</f>
        <v>15.615096176456124</v>
      </c>
      <c r="G1078" s="89">
        <v>107.5</v>
      </c>
      <c r="H1078" s="89">
        <v>352.87954711914102</v>
      </c>
      <c r="I1078" s="89">
        <f t="shared" si="33"/>
        <v>28.554565429692275</v>
      </c>
    </row>
    <row r="1079" spans="1:9" x14ac:dyDescent="0.25">
      <c r="A1079">
        <v>28.5703125</v>
      </c>
      <c r="B1079">
        <v>107.59999847412099</v>
      </c>
      <c r="D1079" s="90">
        <f t="shared" si="32"/>
        <v>28.5703125</v>
      </c>
      <c r="E1079" s="89">
        <f>'Rating Curve Calibration 1'!D1090</f>
        <v>15.641148525067377</v>
      </c>
      <c r="G1079" s="89">
        <v>107.59999847412099</v>
      </c>
      <c r="H1079" s="89">
        <v>352.880859375</v>
      </c>
      <c r="I1079" s="89">
        <f t="shared" si="33"/>
        <v>28.5703125</v>
      </c>
    </row>
    <row r="1080" spans="1:9" x14ac:dyDescent="0.25">
      <c r="A1080">
        <v>28.586791992192275</v>
      </c>
      <c r="B1080">
        <v>107.699996948242</v>
      </c>
      <c r="D1080" s="90">
        <f t="shared" si="32"/>
        <v>28.586791992192275</v>
      </c>
      <c r="E1080" s="89">
        <f>'Rating Curve Calibration 1'!D1091</f>
        <v>15.667758931937218</v>
      </c>
      <c r="G1080" s="89">
        <v>107.699996948242</v>
      </c>
      <c r="H1080" s="89">
        <v>352.88223266601602</v>
      </c>
      <c r="I1080" s="89">
        <f t="shared" si="33"/>
        <v>28.586791992192275</v>
      </c>
    </row>
    <row r="1081" spans="1:9" x14ac:dyDescent="0.25">
      <c r="A1081">
        <v>28.602905273436136</v>
      </c>
      <c r="B1081">
        <v>107.800003051758</v>
      </c>
      <c r="D1081" s="90">
        <f t="shared" si="32"/>
        <v>28.602905273436136</v>
      </c>
      <c r="E1081" s="89">
        <f>'Rating Curve Calibration 1'!D1092</f>
        <v>15.694124305496951</v>
      </c>
      <c r="G1081" s="89">
        <v>107.800003051758</v>
      </c>
      <c r="H1081" s="89">
        <v>352.88357543945301</v>
      </c>
      <c r="I1081" s="89">
        <f t="shared" si="33"/>
        <v>28.602905273436136</v>
      </c>
    </row>
    <row r="1082" spans="1:9" x14ac:dyDescent="0.25">
      <c r="A1082">
        <v>28.619384765627728</v>
      </c>
      <c r="B1082">
        <v>107.90000152587901</v>
      </c>
      <c r="D1082" s="90">
        <f t="shared" si="32"/>
        <v>28.619384765627728</v>
      </c>
      <c r="E1082" s="89">
        <f>'Rating Curve Calibration 1'!D1093</f>
        <v>15.720779307402026</v>
      </c>
      <c r="G1082" s="89">
        <v>107.90000152587901</v>
      </c>
      <c r="H1082" s="89">
        <v>352.88494873046898</v>
      </c>
      <c r="I1082" s="89">
        <f t="shared" si="33"/>
        <v>28.619384765627728</v>
      </c>
    </row>
    <row r="1083" spans="1:9" x14ac:dyDescent="0.25">
      <c r="A1083">
        <v>28.635864257807725</v>
      </c>
      <c r="B1083">
        <v>108</v>
      </c>
      <c r="D1083" s="90">
        <f t="shared" si="32"/>
        <v>28.635864257807725</v>
      </c>
      <c r="E1083" s="89">
        <f>'Rating Curve Calibration 1'!D1094</f>
        <v>15.747456730953518</v>
      </c>
      <c r="G1083" s="89">
        <v>108</v>
      </c>
      <c r="H1083" s="89">
        <v>352.88632202148398</v>
      </c>
      <c r="I1083" s="89">
        <f t="shared" si="33"/>
        <v>28.635864257807725</v>
      </c>
    </row>
    <row r="1084" spans="1:9" x14ac:dyDescent="0.25">
      <c r="A1084">
        <v>28.651977539063864</v>
      </c>
      <c r="B1084">
        <v>108.09999847412099</v>
      </c>
      <c r="D1084" s="90">
        <f t="shared" si="32"/>
        <v>28.651977539063864</v>
      </c>
      <c r="E1084" s="89">
        <f>'Rating Curve Calibration 1'!D1095</f>
        <v>15.773887263075618</v>
      </c>
      <c r="G1084" s="89">
        <v>108.09999847412099</v>
      </c>
      <c r="H1084" s="89">
        <v>352.88766479492199</v>
      </c>
      <c r="I1084" s="89">
        <f t="shared" si="33"/>
        <v>28.651977539063864</v>
      </c>
    </row>
    <row r="1085" spans="1:9" x14ac:dyDescent="0.25">
      <c r="A1085">
        <v>28.668090820307725</v>
      </c>
      <c r="B1085">
        <v>108.199996948242</v>
      </c>
      <c r="D1085" s="90">
        <f t="shared" si="32"/>
        <v>28.668090820307725</v>
      </c>
      <c r="E1085" s="89">
        <f>'Rating Curve Calibration 1'!D1096</f>
        <v>15.800339718584647</v>
      </c>
      <c r="G1085" s="89">
        <v>108.199996948242</v>
      </c>
      <c r="H1085" s="89">
        <v>352.88900756835898</v>
      </c>
      <c r="I1085" s="89">
        <f t="shared" si="33"/>
        <v>28.668090820307725</v>
      </c>
    </row>
    <row r="1086" spans="1:9" x14ac:dyDescent="0.25">
      <c r="A1086">
        <v>28.684936523436136</v>
      </c>
      <c r="B1086">
        <v>108.300003051758</v>
      </c>
      <c r="D1086" s="90">
        <f t="shared" si="32"/>
        <v>28.684936523436136</v>
      </c>
      <c r="E1086" s="89">
        <f>'Rating Curve Calibration 1'!D1097</f>
        <v>15.82735483519073</v>
      </c>
      <c r="G1086" s="89">
        <v>108.300003051758</v>
      </c>
      <c r="H1086" s="89">
        <v>352.89041137695301</v>
      </c>
      <c r="I1086" s="89">
        <f t="shared" si="33"/>
        <v>28.684936523436136</v>
      </c>
    </row>
    <row r="1087" spans="1:9" x14ac:dyDescent="0.25">
      <c r="A1087">
        <v>28.701049804692275</v>
      </c>
      <c r="B1087">
        <v>108.40000152587901</v>
      </c>
      <c r="D1087" s="90">
        <f t="shared" si="32"/>
        <v>28.701049804692275</v>
      </c>
      <c r="E1087" s="89">
        <f>'Rating Curve Calibration 1'!D1098</f>
        <v>15.853851636596001</v>
      </c>
      <c r="G1087" s="89">
        <v>108.40000152587901</v>
      </c>
      <c r="H1087" s="89">
        <v>352.89175415039102</v>
      </c>
      <c r="I1087" s="89">
        <f t="shared" si="33"/>
        <v>28.701049804692275</v>
      </c>
    </row>
    <row r="1088" spans="1:9" x14ac:dyDescent="0.25">
      <c r="A1088">
        <v>28.717163085936136</v>
      </c>
      <c r="B1088">
        <v>108.5</v>
      </c>
      <c r="D1088" s="90">
        <f t="shared" si="32"/>
        <v>28.717163085936136</v>
      </c>
      <c r="E1088" s="89">
        <f>'Rating Curve Calibration 1'!D1099</f>
        <v>15.880370361388145</v>
      </c>
      <c r="G1088" s="89">
        <v>108.5</v>
      </c>
      <c r="H1088" s="89">
        <v>352.89309692382801</v>
      </c>
      <c r="I1088" s="89">
        <f t="shared" si="33"/>
        <v>28.717163085936136</v>
      </c>
    </row>
    <row r="1089" spans="1:9" x14ac:dyDescent="0.25">
      <c r="A1089">
        <v>28.733642578127728</v>
      </c>
      <c r="B1089">
        <v>108.59999847412099</v>
      </c>
      <c r="D1089" s="90">
        <f t="shared" si="32"/>
        <v>28.733642578127728</v>
      </c>
      <c r="E1089" s="89">
        <f>'Rating Curve Calibration 1'!D1100</f>
        <v>15.907181568344624</v>
      </c>
      <c r="G1089" s="89">
        <v>108.59999847412099</v>
      </c>
      <c r="H1089" s="89">
        <v>352.89447021484398</v>
      </c>
      <c r="I1089" s="89">
        <f t="shared" si="33"/>
        <v>28.733642578127728</v>
      </c>
    </row>
    <row r="1090" spans="1:9" x14ac:dyDescent="0.25">
      <c r="A1090">
        <v>28.749755859372272</v>
      </c>
      <c r="B1090">
        <v>108.699996948242</v>
      </c>
      <c r="D1090" s="90">
        <f t="shared" si="32"/>
        <v>28.749755859372272</v>
      </c>
      <c r="E1090" s="89">
        <f>'Rating Curve Calibration 1'!D1101</f>
        <v>15.933744389058646</v>
      </c>
      <c r="G1090" s="89">
        <v>108.699996948242</v>
      </c>
      <c r="H1090" s="89">
        <v>352.89581298828102</v>
      </c>
      <c r="I1090" s="89">
        <f t="shared" si="33"/>
        <v>28.749755859372272</v>
      </c>
    </row>
    <row r="1091" spans="1:9" x14ac:dyDescent="0.25">
      <c r="A1091">
        <v>28.766235351563864</v>
      </c>
      <c r="B1091">
        <v>108.800003051758</v>
      </c>
      <c r="D1091" s="90">
        <f t="shared" si="32"/>
        <v>28.766235351563864</v>
      </c>
      <c r="E1091" s="89">
        <f>'Rating Curve Calibration 1'!D1102</f>
        <v>15.960601309402579</v>
      </c>
      <c r="G1091" s="89">
        <v>108.800003051758</v>
      </c>
      <c r="H1091" s="89">
        <v>352.89718627929699</v>
      </c>
      <c r="I1091" s="89">
        <f t="shared" si="33"/>
        <v>28.766235351563864</v>
      </c>
    </row>
    <row r="1092" spans="1:9" x14ac:dyDescent="0.25">
      <c r="A1092">
        <v>28.782714843756139</v>
      </c>
      <c r="B1092">
        <v>108.90000152587901</v>
      </c>
      <c r="D1092" s="90">
        <f t="shared" ref="D1092:D1154" si="34">A1092</f>
        <v>28.782714843756139</v>
      </c>
      <c r="E1092" s="89">
        <f>'Rating Curve Calibration 1'!D1103</f>
        <v>15.987479533050223</v>
      </c>
      <c r="G1092" s="89">
        <v>108.90000152587901</v>
      </c>
      <c r="H1092" s="89">
        <v>352.89855957031301</v>
      </c>
      <c r="I1092" s="89">
        <f t="shared" ref="I1092:I1154" si="35">(H1092-H$3)*12</f>
        <v>28.782714843756139</v>
      </c>
    </row>
    <row r="1093" spans="1:9" x14ac:dyDescent="0.25">
      <c r="A1093">
        <v>28.798828125</v>
      </c>
      <c r="B1093">
        <v>109</v>
      </c>
      <c r="D1093" s="90">
        <f t="shared" si="34"/>
        <v>28.798828125</v>
      </c>
      <c r="E1093" s="89">
        <f>'Rating Curve Calibration 1'!D1104</f>
        <v>16.014108623046866</v>
      </c>
      <c r="G1093" s="89">
        <v>109</v>
      </c>
      <c r="H1093" s="89">
        <v>352.89990234375</v>
      </c>
      <c r="I1093" s="89">
        <f t="shared" si="35"/>
        <v>28.798828125</v>
      </c>
    </row>
    <row r="1094" spans="1:9" x14ac:dyDescent="0.25">
      <c r="A1094">
        <v>28.814941406256139</v>
      </c>
      <c r="B1094">
        <v>109.09999847412099</v>
      </c>
      <c r="D1094" s="90">
        <f t="shared" si="34"/>
        <v>28.814941406256139</v>
      </c>
      <c r="E1094" s="89">
        <f>'Rating Curve Calibration 1'!D1105</f>
        <v>16.040759636448549</v>
      </c>
      <c r="G1094" s="89">
        <v>109.09999847412099</v>
      </c>
      <c r="H1094" s="89">
        <v>352.90124511718801</v>
      </c>
      <c r="I1094" s="89">
        <f t="shared" si="35"/>
        <v>28.814941406256139</v>
      </c>
    </row>
    <row r="1095" spans="1:9" x14ac:dyDescent="0.25">
      <c r="A1095">
        <v>28.831420898436136</v>
      </c>
      <c r="B1095">
        <v>109.199996948242</v>
      </c>
      <c r="D1095" s="90">
        <f t="shared" si="34"/>
        <v>28.831420898436136</v>
      </c>
      <c r="E1095" s="89">
        <f>'Rating Curve Calibration 1'!D1106</f>
        <v>16.067704626792914</v>
      </c>
      <c r="G1095" s="89">
        <v>109.199996948242</v>
      </c>
      <c r="H1095" s="89">
        <v>352.90261840820301</v>
      </c>
      <c r="I1095" s="89">
        <f t="shared" si="35"/>
        <v>28.831420898436136</v>
      </c>
    </row>
    <row r="1096" spans="1:9" x14ac:dyDescent="0.25">
      <c r="A1096">
        <v>28.847534179692275</v>
      </c>
      <c r="B1096">
        <v>109.300003051758</v>
      </c>
      <c r="D1096" s="90">
        <f t="shared" si="34"/>
        <v>28.847534179692275</v>
      </c>
      <c r="E1096" s="89">
        <f>'Rating Curve Calibration 1'!D1107</f>
        <v>16.094400859542677</v>
      </c>
      <c r="G1096" s="89">
        <v>109.300003051758</v>
      </c>
      <c r="H1096" s="89">
        <v>352.90396118164102</v>
      </c>
      <c r="I1096" s="89">
        <f t="shared" si="35"/>
        <v>28.847534179692275</v>
      </c>
    </row>
    <row r="1097" spans="1:9" x14ac:dyDescent="0.25">
      <c r="A1097">
        <v>28.863647460936136</v>
      </c>
      <c r="B1097">
        <v>109.40000152587901</v>
      </c>
      <c r="D1097" s="90">
        <f t="shared" si="34"/>
        <v>28.863647460936136</v>
      </c>
      <c r="E1097" s="89">
        <f>'Rating Curve Calibration 1'!D1108</f>
        <v>16.121117893088883</v>
      </c>
      <c r="G1097" s="89">
        <v>109.40000152587901</v>
      </c>
      <c r="H1097" s="89">
        <v>352.90530395507801</v>
      </c>
      <c r="I1097" s="89">
        <f t="shared" si="35"/>
        <v>28.863647460936136</v>
      </c>
    </row>
    <row r="1098" spans="1:9" x14ac:dyDescent="0.25">
      <c r="A1098">
        <v>28.880859375</v>
      </c>
      <c r="B1098">
        <v>109.5</v>
      </c>
      <c r="D1098" s="90">
        <f t="shared" si="34"/>
        <v>28.880859375</v>
      </c>
      <c r="E1098" s="89">
        <f>'Rating Curve Calibration 1'!D1109</f>
        <v>16.148675252929692</v>
      </c>
      <c r="G1098" s="89">
        <v>109.5</v>
      </c>
      <c r="H1098" s="89">
        <v>352.90673828125</v>
      </c>
      <c r="I1098" s="89">
        <f t="shared" si="35"/>
        <v>28.880859375</v>
      </c>
    </row>
    <row r="1099" spans="1:9" x14ac:dyDescent="0.25">
      <c r="A1099">
        <v>28.896972656256139</v>
      </c>
      <c r="B1099">
        <v>109.59999847412099</v>
      </c>
      <c r="D1099" s="90">
        <f t="shared" si="34"/>
        <v>28.896972656256139</v>
      </c>
      <c r="E1099" s="89">
        <f>'Rating Curve Calibration 1'!D1110</f>
        <v>16.175436880665401</v>
      </c>
      <c r="G1099" s="89">
        <v>109.59999847412099</v>
      </c>
      <c r="H1099" s="89">
        <v>352.90808105468801</v>
      </c>
      <c r="I1099" s="89">
        <f t="shared" si="35"/>
        <v>28.896972656256139</v>
      </c>
    </row>
    <row r="1100" spans="1:9" x14ac:dyDescent="0.25">
      <c r="A1100">
        <v>28.912719726563864</v>
      </c>
      <c r="B1100">
        <v>109.699996948242</v>
      </c>
      <c r="D1100" s="90">
        <f t="shared" si="34"/>
        <v>28.912719726563864</v>
      </c>
      <c r="E1100" s="89">
        <f>'Rating Curve Calibration 1'!D1111</f>
        <v>16.201947132565582</v>
      </c>
      <c r="G1100" s="89">
        <v>109.699996948242</v>
      </c>
      <c r="H1100" s="89">
        <v>352.90939331054699</v>
      </c>
      <c r="I1100" s="89">
        <f t="shared" si="35"/>
        <v>28.912719726563864</v>
      </c>
    </row>
    <row r="1101" spans="1:9" x14ac:dyDescent="0.25">
      <c r="A1101">
        <v>28.929199218756139</v>
      </c>
      <c r="B1101">
        <v>109.800003051758</v>
      </c>
      <c r="D1101" s="90">
        <f t="shared" si="34"/>
        <v>28.929199218756139</v>
      </c>
      <c r="E1101" s="89">
        <f>'Rating Curve Calibration 1'!D1112</f>
        <v>16.229027033980866</v>
      </c>
      <c r="G1101" s="89">
        <v>109.800003051758</v>
      </c>
      <c r="H1101" s="89">
        <v>352.91076660156301</v>
      </c>
      <c r="I1101" s="89">
        <f t="shared" si="35"/>
        <v>28.929199218756139</v>
      </c>
    </row>
    <row r="1102" spans="1:9" x14ac:dyDescent="0.25">
      <c r="A1102">
        <v>28.944946289063864</v>
      </c>
      <c r="B1102">
        <v>109.90000152587901</v>
      </c>
      <c r="D1102" s="90">
        <f t="shared" si="34"/>
        <v>28.944946289063864</v>
      </c>
      <c r="E1102" s="89">
        <f>'Rating Curve Calibration 1'!D1113</f>
        <v>16.25558063523123</v>
      </c>
      <c r="G1102" s="89">
        <v>109.90000152587901</v>
      </c>
      <c r="H1102" s="89">
        <v>352.91207885742199</v>
      </c>
      <c r="I1102" s="89">
        <f t="shared" si="35"/>
        <v>28.944946289063864</v>
      </c>
    </row>
    <row r="1103" spans="1:9" x14ac:dyDescent="0.25">
      <c r="A1103">
        <v>28.961425781256139</v>
      </c>
      <c r="B1103">
        <v>110</v>
      </c>
      <c r="D1103" s="90">
        <f t="shared" si="34"/>
        <v>28.961425781256139</v>
      </c>
      <c r="E1103" s="89">
        <f>'Rating Curve Calibration 1'!D1114</f>
        <v>16.282703754887415</v>
      </c>
      <c r="G1103" s="89">
        <v>110</v>
      </c>
      <c r="H1103" s="89">
        <v>352.91345214843801</v>
      </c>
      <c r="I1103" s="89">
        <f t="shared" si="35"/>
        <v>28.961425781256139</v>
      </c>
    </row>
    <row r="1104" spans="1:9" x14ac:dyDescent="0.25">
      <c r="A1104">
        <v>30.5595703125</v>
      </c>
      <c r="B1104">
        <v>120</v>
      </c>
      <c r="D1104" s="90">
        <f t="shared" si="34"/>
        <v>30.5595703125</v>
      </c>
      <c r="E1104" s="89">
        <f>'Rating Curve Calibration 1'!D1115</f>
        <v>19.067610820312488</v>
      </c>
      <c r="G1104" s="89">
        <v>120</v>
      </c>
      <c r="H1104" s="89">
        <v>353.046630859375</v>
      </c>
      <c r="I1104" s="89">
        <f t="shared" si="35"/>
        <v>30.5595703125</v>
      </c>
    </row>
    <row r="1105" spans="1:9" x14ac:dyDescent="0.25">
      <c r="A1105">
        <v>32.110473632807725</v>
      </c>
      <c r="B1105">
        <v>130</v>
      </c>
      <c r="D1105" s="90">
        <f t="shared" si="34"/>
        <v>32.110473632807725</v>
      </c>
      <c r="E1105" s="89">
        <f>'Rating Curve Calibration 1'!D1116</f>
        <v>22.028181776118814</v>
      </c>
      <c r="G1105" s="89">
        <v>130</v>
      </c>
      <c r="H1105" s="89">
        <v>353.17587280273398</v>
      </c>
      <c r="I1105" s="89">
        <f t="shared" si="35"/>
        <v>32.110473632807725</v>
      </c>
    </row>
    <row r="1106" spans="1:9" x14ac:dyDescent="0.25">
      <c r="A1106">
        <v>33.624389648436136</v>
      </c>
      <c r="B1106">
        <v>140</v>
      </c>
      <c r="D1106" s="90">
        <f t="shared" si="34"/>
        <v>33.624389648436136</v>
      </c>
      <c r="E1106" s="89">
        <f>'Rating Curve Calibration 1'!D1117</f>
        <v>25.164541188963547</v>
      </c>
      <c r="G1106" s="89">
        <v>140</v>
      </c>
      <c r="H1106" s="89">
        <v>353.30203247070301</v>
      </c>
      <c r="I1106" s="89">
        <f t="shared" si="35"/>
        <v>33.624389648436136</v>
      </c>
    </row>
    <row r="1107" spans="1:9" x14ac:dyDescent="0.25">
      <c r="A1107">
        <v>35.098754882807725</v>
      </c>
      <c r="B1107">
        <v>150</v>
      </c>
      <c r="D1107" s="90">
        <f t="shared" si="34"/>
        <v>35.098754882807725</v>
      </c>
      <c r="E1107" s="89">
        <f>'Rating Curve Calibration 1'!D1118</f>
        <v>28.46652442016115</v>
      </c>
      <c r="G1107" s="89">
        <v>150</v>
      </c>
      <c r="H1107" s="89">
        <v>353.42489624023398</v>
      </c>
      <c r="I1107" s="89">
        <f t="shared" si="35"/>
        <v>35.098754882807725</v>
      </c>
    </row>
    <row r="1108" spans="1:9" x14ac:dyDescent="0.25">
      <c r="A1108">
        <v>36.531005859372272</v>
      </c>
      <c r="B1108">
        <v>160</v>
      </c>
      <c r="D1108" s="90">
        <f t="shared" si="34"/>
        <v>36.531005859372272</v>
      </c>
      <c r="E1108" s="89">
        <f>'Rating Curve Calibration 1'!D1119</f>
        <v>31.923269257809537</v>
      </c>
      <c r="G1108" s="89">
        <v>160</v>
      </c>
      <c r="H1108" s="89">
        <v>353.54425048828102</v>
      </c>
      <c r="I1108" s="89">
        <f t="shared" si="35"/>
        <v>36.531005859372272</v>
      </c>
    </row>
    <row r="1109" spans="1:9" x14ac:dyDescent="0.25">
      <c r="A1109">
        <v>37.932495117192275</v>
      </c>
      <c r="B1109">
        <v>170</v>
      </c>
      <c r="D1109" s="90">
        <f t="shared" si="34"/>
        <v>37.932495117192275</v>
      </c>
      <c r="E1109" s="89">
        <f>'Rating Curve Calibration 1'!D1120</f>
        <v>35.539309927984029</v>
      </c>
      <c r="G1109" s="89">
        <v>170</v>
      </c>
      <c r="H1109" s="89">
        <v>353.66104125976602</v>
      </c>
      <c r="I1109" s="89">
        <f t="shared" si="35"/>
        <v>37.932495117192275</v>
      </c>
    </row>
    <row r="1110" spans="1:9" x14ac:dyDescent="0.25">
      <c r="A1110">
        <v>39.297363281256139</v>
      </c>
      <c r="B1110">
        <v>180</v>
      </c>
      <c r="D1110" s="90">
        <f t="shared" si="34"/>
        <v>39.297363281256139</v>
      </c>
      <c r="E1110" s="89">
        <f>'Rating Curve Calibration 1'!D1121</f>
        <v>39.301193232429391</v>
      </c>
      <c r="G1110" s="89">
        <v>180</v>
      </c>
      <c r="H1110" s="89">
        <v>353.77478027343801</v>
      </c>
      <c r="I1110" s="89">
        <f t="shared" si="35"/>
        <v>39.297363281256139</v>
      </c>
    </row>
    <row r="1111" spans="1:9" x14ac:dyDescent="0.25">
      <c r="A1111">
        <v>40.216552734372272</v>
      </c>
      <c r="B1111">
        <v>187</v>
      </c>
      <c r="D1111" s="90">
        <f t="shared" si="34"/>
        <v>40.216552734372272</v>
      </c>
      <c r="E1111" s="89">
        <f>'Rating Curve Calibration 1'!D1122</f>
        <v>41.998929943111776</v>
      </c>
      <c r="G1111" s="89">
        <v>187</v>
      </c>
      <c r="H1111" s="89">
        <v>353.85137939453102</v>
      </c>
      <c r="I1111" s="89">
        <f t="shared" si="35"/>
        <v>40.216552734372272</v>
      </c>
    </row>
    <row r="1112" spans="1:9" x14ac:dyDescent="0.25">
      <c r="A1112">
        <v>40.216552734372272</v>
      </c>
      <c r="B1112">
        <v>187</v>
      </c>
      <c r="D1112" s="90">
        <f t="shared" si="34"/>
        <v>40.216552734372272</v>
      </c>
      <c r="E1112" s="89">
        <f>'Rating Curve Calibration 1'!D1123</f>
        <v>41.998929943111776</v>
      </c>
      <c r="G1112" s="89">
        <v>187</v>
      </c>
      <c r="H1112" s="89">
        <v>353.85137939453102</v>
      </c>
      <c r="I1112" s="89">
        <f t="shared" si="35"/>
        <v>40.216552734372272</v>
      </c>
    </row>
    <row r="1113" spans="1:9" x14ac:dyDescent="0.25">
      <c r="A1113">
        <v>41.887573242192275</v>
      </c>
      <c r="B1113">
        <v>200</v>
      </c>
      <c r="D1113" s="90">
        <f t="shared" si="34"/>
        <v>41.887573242192275</v>
      </c>
      <c r="E1113" s="89">
        <f>'Rating Curve Calibration 1'!D1124</f>
        <v>47.19223215332682</v>
      </c>
      <c r="G1113" s="89">
        <v>200</v>
      </c>
      <c r="H1113" s="89">
        <v>353.99063110351602</v>
      </c>
      <c r="I1113" s="89">
        <f t="shared" si="35"/>
        <v>41.887573242192275</v>
      </c>
    </row>
    <row r="1114" spans="1:9" x14ac:dyDescent="0.25">
      <c r="A1114">
        <v>47.410766601563864</v>
      </c>
      <c r="B1114">
        <v>250</v>
      </c>
      <c r="D1114" s="90">
        <f t="shared" si="34"/>
        <v>47.410766601563864</v>
      </c>
      <c r="E1114" s="89">
        <f>'Rating Curve Calibration 1'!D1125</f>
        <v>68.383861297609727</v>
      </c>
      <c r="G1114" s="89">
        <v>250</v>
      </c>
      <c r="H1114" s="89">
        <v>354.45089721679699</v>
      </c>
      <c r="I1114" s="89">
        <f t="shared" si="35"/>
        <v>47.410766601563864</v>
      </c>
    </row>
    <row r="1115" spans="1:9" x14ac:dyDescent="0.25">
      <c r="A1115">
        <v>52.750122070307725</v>
      </c>
      <c r="B1115">
        <v>300</v>
      </c>
      <c r="D1115" s="90">
        <f t="shared" si="34"/>
        <v>52.750122070307725</v>
      </c>
      <c r="E1115" s="89">
        <f>'Rating Curve Calibration 1'!D1126</f>
        <v>92.957724133291038</v>
      </c>
      <c r="G1115" s="89">
        <v>300</v>
      </c>
      <c r="H1115" s="89">
        <v>354.89584350585898</v>
      </c>
      <c r="I1115" s="89">
        <f t="shared" si="35"/>
        <v>52.750122070307725</v>
      </c>
    </row>
    <row r="1116" spans="1:9" x14ac:dyDescent="0.25">
      <c r="A1116">
        <v>57.002563476563864</v>
      </c>
      <c r="B1116">
        <v>350</v>
      </c>
      <c r="D1116" s="90">
        <f t="shared" si="34"/>
        <v>57.002563476563864</v>
      </c>
      <c r="E1116" s="89">
        <f>'Rating Curve Calibration 1'!D1127</f>
        <v>118.57595376587238</v>
      </c>
      <c r="G1116" s="89">
        <v>350</v>
      </c>
      <c r="H1116" s="89">
        <v>355.25021362304699</v>
      </c>
      <c r="I1116" s="89">
        <f t="shared" si="35"/>
        <v>57.002563476563864</v>
      </c>
    </row>
    <row r="1117" spans="1:9" x14ac:dyDescent="0.25">
      <c r="A1117">
        <v>59.200561523436136</v>
      </c>
      <c r="B1117">
        <v>400</v>
      </c>
      <c r="D1117" s="90">
        <f t="shared" si="34"/>
        <v>59.200561523436136</v>
      </c>
      <c r="E1117" s="89">
        <f>'Rating Curve Calibration 1'!D1128</f>
        <v>141.49656801757442</v>
      </c>
      <c r="G1117" s="89">
        <v>400</v>
      </c>
      <c r="H1117" s="89">
        <v>355.43338012695301</v>
      </c>
      <c r="I1117" s="89">
        <f t="shared" si="35"/>
        <v>59.200561523436136</v>
      </c>
    </row>
    <row r="1118" spans="1:9" x14ac:dyDescent="0.25">
      <c r="A1118">
        <v>60.858764648436136</v>
      </c>
      <c r="B1118">
        <v>450</v>
      </c>
      <c r="D1118" s="90">
        <f t="shared" si="34"/>
        <v>60.858764648436136</v>
      </c>
      <c r="E1118" s="89">
        <f>'Rating Curve Calibration 1'!D1129</f>
        <v>164.25997915648995</v>
      </c>
      <c r="G1118" s="89">
        <v>450</v>
      </c>
      <c r="H1118" s="89">
        <v>355.57156372070301</v>
      </c>
      <c r="I1118" s="89">
        <f t="shared" si="35"/>
        <v>60.858764648436136</v>
      </c>
    </row>
    <row r="1119" spans="1:9" x14ac:dyDescent="0.25">
      <c r="A1119">
        <v>62.512573242192275</v>
      </c>
      <c r="B1119">
        <v>500</v>
      </c>
      <c r="D1119" s="90">
        <f t="shared" si="34"/>
        <v>62.512573242192275</v>
      </c>
      <c r="E1119" s="89">
        <f>'Rating Curve Calibration 1'!D1130</f>
        <v>188.13651788331697</v>
      </c>
      <c r="G1119" s="89">
        <v>500</v>
      </c>
      <c r="H1119" s="89">
        <v>355.70938110351602</v>
      </c>
      <c r="I1119" s="89">
        <f t="shared" si="35"/>
        <v>62.512573242192275</v>
      </c>
    </row>
    <row r="1120" spans="1:9" x14ac:dyDescent="0.25">
      <c r="A1120">
        <v>63.835327148436136</v>
      </c>
      <c r="B1120">
        <v>550</v>
      </c>
      <c r="D1120" s="90">
        <f t="shared" si="34"/>
        <v>63.835327148436136</v>
      </c>
      <c r="E1120" s="89">
        <f>'Rating Curve Calibration 1'!D1131</f>
        <v>211.89945182494606</v>
      </c>
      <c r="G1120" s="89">
        <v>550</v>
      </c>
      <c r="H1120" s="89">
        <v>355.81961059570301</v>
      </c>
      <c r="I1120" s="89">
        <f t="shared" si="35"/>
        <v>63.835327148436136</v>
      </c>
    </row>
    <row r="1121" spans="1:9" x14ac:dyDescent="0.25">
      <c r="A1121">
        <v>65.306030273436136</v>
      </c>
      <c r="B1121">
        <v>600</v>
      </c>
      <c r="D1121" s="90">
        <f t="shared" si="34"/>
        <v>65.306030273436136</v>
      </c>
      <c r="E1121" s="89">
        <f>'Rating Curve Calibration 1'!D1132</f>
        <v>237.1661543701116</v>
      </c>
      <c r="G1121" s="89">
        <v>600</v>
      </c>
      <c r="H1121" s="89">
        <v>355.94216918945301</v>
      </c>
      <c r="I1121" s="89">
        <f t="shared" si="35"/>
        <v>65.306030273436136</v>
      </c>
    </row>
    <row r="1122" spans="1:9" x14ac:dyDescent="0.25">
      <c r="A1122">
        <v>66.598754882807725</v>
      </c>
      <c r="B1122">
        <v>647</v>
      </c>
      <c r="D1122" s="90">
        <f t="shared" si="34"/>
        <v>66.598754882807725</v>
      </c>
      <c r="E1122" s="89">
        <f>'Rating Curve Calibration 1'!D1133</f>
        <v>261.43415016562841</v>
      </c>
      <c r="G1122" s="89">
        <v>647</v>
      </c>
      <c r="H1122" s="89">
        <v>356.04989624023398</v>
      </c>
      <c r="I1122" s="89">
        <f t="shared" si="35"/>
        <v>66.598754882807725</v>
      </c>
    </row>
    <row r="1123" spans="1:9" x14ac:dyDescent="0.25">
      <c r="A1123" s="104">
        <f>AVERAGE(A1122,A1124)</f>
        <v>66.9580078125</v>
      </c>
      <c r="B1123">
        <v>700</v>
      </c>
      <c r="D1123" s="90">
        <f t="shared" si="34"/>
        <v>66.9580078125</v>
      </c>
      <c r="E1123" s="89">
        <f>'Rating Curve Calibration 1'!D1134</f>
        <v>284.5607290039062</v>
      </c>
      <c r="G1123" s="89">
        <v>700</v>
      </c>
      <c r="H1123" s="89">
        <v>356.03656005859398</v>
      </c>
      <c r="I1123" s="89">
        <f t="shared" si="35"/>
        <v>66.438720703127728</v>
      </c>
    </row>
    <row r="1124" spans="1:9" x14ac:dyDescent="0.25">
      <c r="A1124">
        <v>67.317260742192275</v>
      </c>
      <c r="B1124">
        <v>750</v>
      </c>
      <c r="D1124" s="90">
        <f t="shared" si="34"/>
        <v>67.317260742192275</v>
      </c>
      <c r="E1124" s="89">
        <f>'Rating Curve Calibration 1'!D1135</f>
        <v>306.71949362185052</v>
      </c>
      <c r="G1124" s="89">
        <v>750</v>
      </c>
      <c r="H1124" s="89">
        <v>356.10977172851602</v>
      </c>
      <c r="I1124" s="89">
        <f t="shared" si="35"/>
        <v>67.317260742192275</v>
      </c>
    </row>
    <row r="1125" spans="1:9" x14ac:dyDescent="0.25">
      <c r="A1125">
        <v>68.329467773436136</v>
      </c>
      <c r="B1125">
        <v>800</v>
      </c>
      <c r="D1125" s="90">
        <f t="shared" si="34"/>
        <v>68.329467773436136</v>
      </c>
      <c r="E1125" s="89">
        <f>'Rating Curve Calibration 1'!D1136</f>
        <v>332.67629541014878</v>
      </c>
      <c r="G1125" s="89">
        <v>800</v>
      </c>
      <c r="H1125" s="89">
        <v>356.19412231445301</v>
      </c>
      <c r="I1125" s="89">
        <f t="shared" si="35"/>
        <v>68.329467773436136</v>
      </c>
    </row>
    <row r="1126" spans="1:9" x14ac:dyDescent="0.25">
      <c r="A1126">
        <v>69.275390625</v>
      </c>
      <c r="B1126">
        <v>850</v>
      </c>
      <c r="D1126" s="90">
        <f t="shared" si="34"/>
        <v>69.275390625</v>
      </c>
      <c r="E1126" s="89">
        <f>'Rating Curve Calibration 1'!D1137</f>
        <v>358.93841005859372</v>
      </c>
      <c r="G1126" s="89">
        <v>850</v>
      </c>
      <c r="H1126" s="89">
        <v>356.27294921875</v>
      </c>
      <c r="I1126" s="89">
        <f t="shared" si="35"/>
        <v>69.275390625</v>
      </c>
    </row>
    <row r="1127" spans="1:9" x14ac:dyDescent="0.25">
      <c r="A1127">
        <v>70.019897460936136</v>
      </c>
      <c r="B1127">
        <v>900</v>
      </c>
      <c r="D1127" s="90">
        <f t="shared" si="34"/>
        <v>70.019897460936136</v>
      </c>
      <c r="E1127" s="89">
        <f>'Rating Curve Calibration 1'!D1138</f>
        <v>384.61082618407363</v>
      </c>
      <c r="G1127" s="89">
        <v>900</v>
      </c>
      <c r="H1127" s="89">
        <v>356.33499145507801</v>
      </c>
      <c r="I1127" s="89">
        <f t="shared" si="35"/>
        <v>70.019897460936136</v>
      </c>
    </row>
    <row r="1128" spans="1:9" x14ac:dyDescent="0.25">
      <c r="A1128">
        <v>70.763305664063864</v>
      </c>
      <c r="B1128">
        <v>950</v>
      </c>
      <c r="D1128" s="90">
        <f t="shared" si="34"/>
        <v>70.763305664063864</v>
      </c>
      <c r="E1128" s="89">
        <f>'Rating Curve Calibration 1'!D1139</f>
        <v>410.78263001099504</v>
      </c>
      <c r="G1128" s="89">
        <v>950</v>
      </c>
      <c r="H1128" s="89">
        <v>356.39694213867199</v>
      </c>
      <c r="I1128" s="89">
        <f t="shared" si="35"/>
        <v>70.763305664063864</v>
      </c>
    </row>
    <row r="1129" spans="1:9" x14ac:dyDescent="0.25">
      <c r="A1129">
        <v>72.4189453125</v>
      </c>
      <c r="B1129">
        <v>1000</v>
      </c>
      <c r="D1129" s="90">
        <f t="shared" si="34"/>
        <v>72.4189453125</v>
      </c>
      <c r="E1129" s="89">
        <f>'Rating Curve Calibration 1'!D1140</f>
        <v>443.6660849609375</v>
      </c>
      <c r="G1129" s="89">
        <v>1000</v>
      </c>
      <c r="H1129" s="89">
        <v>356.534912109375</v>
      </c>
      <c r="I1129" s="89">
        <f t="shared" si="35"/>
        <v>72.4189453125</v>
      </c>
    </row>
    <row r="1130" spans="1:9" x14ac:dyDescent="0.25">
      <c r="A1130">
        <v>72.606811523436136</v>
      </c>
      <c r="B1130">
        <v>1050</v>
      </c>
      <c r="D1130" s="90">
        <f t="shared" si="34"/>
        <v>72.606811523436136</v>
      </c>
      <c r="E1130" s="89">
        <f>'Rating Curve Calibration 1'!D1141</f>
        <v>467.19134573363283</v>
      </c>
      <c r="G1130" s="89">
        <v>1050</v>
      </c>
      <c r="H1130" s="89">
        <v>356.55056762695301</v>
      </c>
      <c r="I1130" s="89">
        <f t="shared" si="35"/>
        <v>72.606811523436136</v>
      </c>
    </row>
    <row r="1131" spans="1:9" x14ac:dyDescent="0.25">
      <c r="A1131">
        <v>73.082885742192275</v>
      </c>
      <c r="B1131">
        <v>1100</v>
      </c>
      <c r="D1131" s="90">
        <f t="shared" si="34"/>
        <v>73.082885742192275</v>
      </c>
      <c r="E1131" s="89">
        <f>'Rating Curve Calibration 1'!D1142</f>
        <v>493.00115887454734</v>
      </c>
      <c r="G1131" s="89">
        <v>1100</v>
      </c>
      <c r="H1131" s="89">
        <v>356.59024047851602</v>
      </c>
      <c r="I1131" s="89">
        <f t="shared" si="35"/>
        <v>73.082885742192275</v>
      </c>
    </row>
    <row r="1132" spans="1:9" x14ac:dyDescent="0.25">
      <c r="A1132">
        <v>73.628540039063864</v>
      </c>
      <c r="B1132">
        <v>1130</v>
      </c>
      <c r="D1132" s="90">
        <f t="shared" si="34"/>
        <v>73.628540039063864</v>
      </c>
      <c r="E1132" s="89">
        <f>'Rating Curve Calibration 1'!D1143</f>
        <v>510.64130241089907</v>
      </c>
      <c r="G1132" s="89">
        <v>1130</v>
      </c>
      <c r="H1132" s="89">
        <v>356.63571166992199</v>
      </c>
      <c r="I1132" s="89">
        <f t="shared" si="35"/>
        <v>73.628540039063864</v>
      </c>
    </row>
    <row r="1133" spans="1:9" x14ac:dyDescent="0.25">
      <c r="A1133">
        <v>73.670288085936136</v>
      </c>
      <c r="B1133">
        <v>1130</v>
      </c>
      <c r="D1133" s="90">
        <f t="shared" si="34"/>
        <v>73.670288085936136</v>
      </c>
      <c r="E1133" s="89">
        <f>'Rating Curve Calibration 1'!D1144</f>
        <v>510.96223592894455</v>
      </c>
      <c r="G1133" s="89">
        <v>1130</v>
      </c>
      <c r="H1133" s="89">
        <v>356.63919067382801</v>
      </c>
      <c r="I1133" s="89">
        <f t="shared" si="35"/>
        <v>73.670288085936136</v>
      </c>
    </row>
    <row r="1134" spans="1:9" x14ac:dyDescent="0.25">
      <c r="A1134">
        <v>74.267944335936136</v>
      </c>
      <c r="B1134">
        <v>1150</v>
      </c>
      <c r="D1134" s="90">
        <f t="shared" si="34"/>
        <v>74.267944335936136</v>
      </c>
      <c r="E1134" s="89">
        <f>'Rating Curve Calibration 1'!D1145</f>
        <v>524.68154911497959</v>
      </c>
      <c r="G1134" s="89">
        <v>1150</v>
      </c>
      <c r="H1134" s="89">
        <v>356.68899536132801</v>
      </c>
      <c r="I1134" s="89">
        <f t="shared" si="35"/>
        <v>74.267944335936136</v>
      </c>
    </row>
    <row r="1135" spans="1:9" x14ac:dyDescent="0.25">
      <c r="A1135">
        <v>74.843627929692275</v>
      </c>
      <c r="B1135">
        <v>1200</v>
      </c>
      <c r="D1135" s="90">
        <f t="shared" si="34"/>
        <v>74.843627929692275</v>
      </c>
      <c r="E1135" s="89">
        <f>'Rating Curve Calibration 1'!D1146</f>
        <v>552.19344096683574</v>
      </c>
      <c r="G1135" s="89">
        <v>1200</v>
      </c>
      <c r="H1135" s="89">
        <v>356.73696899414102</v>
      </c>
      <c r="I1135" s="89">
        <f t="shared" si="35"/>
        <v>74.843627929692275</v>
      </c>
    </row>
    <row r="1136" spans="1:9" x14ac:dyDescent="0.25">
      <c r="A1136">
        <v>75.288574218756139</v>
      </c>
      <c r="B1136">
        <v>1250</v>
      </c>
      <c r="D1136" s="90">
        <f t="shared" si="34"/>
        <v>75.288574218756139</v>
      </c>
      <c r="E1136" s="89">
        <f>'Rating Curve Calibration 1'!D1147</f>
        <v>578.98521301274752</v>
      </c>
      <c r="G1136" s="89">
        <v>1250</v>
      </c>
      <c r="H1136" s="89">
        <v>356.77404785156301</v>
      </c>
      <c r="I1136" s="89">
        <f t="shared" si="35"/>
        <v>75.288574218756139</v>
      </c>
    </row>
    <row r="1137" spans="1:9" x14ac:dyDescent="0.25">
      <c r="A1137">
        <v>75.488891601563864</v>
      </c>
      <c r="B1137">
        <v>1300</v>
      </c>
      <c r="D1137" s="90">
        <f t="shared" si="34"/>
        <v>75.488891601563864</v>
      </c>
      <c r="E1137" s="89">
        <f>'Rating Curve Calibration 1'!D1148</f>
        <v>603.91620843507064</v>
      </c>
      <c r="G1137" s="89">
        <v>1300</v>
      </c>
      <c r="H1137" s="89">
        <v>356.79074096679699</v>
      </c>
      <c r="I1137" s="89">
        <f t="shared" si="35"/>
        <v>75.488891601563864</v>
      </c>
    </row>
    <row r="1138" spans="1:9" x14ac:dyDescent="0.25">
      <c r="A1138">
        <v>76.809814453127728</v>
      </c>
      <c r="B1138">
        <v>1400</v>
      </c>
      <c r="D1138" s="90">
        <f t="shared" si="34"/>
        <v>76.809814453127728</v>
      </c>
      <c r="E1138" s="89">
        <f>'Rating Curve Calibration 1'!D1149</f>
        <v>662.95203481447902</v>
      </c>
      <c r="G1138" s="89">
        <v>1400</v>
      </c>
      <c r="H1138" s="89">
        <v>356.90081787109398</v>
      </c>
      <c r="I1138" s="89">
        <f t="shared" si="35"/>
        <v>76.809814453127728</v>
      </c>
    </row>
    <row r="1139" spans="1:9" x14ac:dyDescent="0.25">
      <c r="A1139">
        <v>77.627563476563864</v>
      </c>
      <c r="B1139">
        <v>1500</v>
      </c>
      <c r="D1139" s="90">
        <f t="shared" si="34"/>
        <v>77.627563476563864</v>
      </c>
      <c r="E1139" s="89">
        <f>'Rating Curve Calibration 1'!D1150</f>
        <v>718.65047149659586</v>
      </c>
      <c r="G1139" s="89">
        <v>1500</v>
      </c>
      <c r="H1139" s="89">
        <v>356.96896362304699</v>
      </c>
      <c r="I1139" s="89">
        <f t="shared" si="35"/>
        <v>77.627563476563864</v>
      </c>
    </row>
    <row r="1140" spans="1:9" x14ac:dyDescent="0.25">
      <c r="A1140">
        <v>78.301391601563864</v>
      </c>
      <c r="B1140">
        <v>1600</v>
      </c>
      <c r="D1140" s="90">
        <f t="shared" si="34"/>
        <v>78.301391601563864</v>
      </c>
      <c r="E1140" s="89">
        <f>'Rating Curve Calibration 1'!D1151</f>
        <v>773.89498730470234</v>
      </c>
      <c r="G1140" s="89">
        <v>1600</v>
      </c>
      <c r="H1140" s="89">
        <v>357.02511596679699</v>
      </c>
      <c r="I1140" s="89">
        <f t="shared" si="35"/>
        <v>78.301391601563864</v>
      </c>
    </row>
    <row r="1141" spans="1:9" x14ac:dyDescent="0.25">
      <c r="A1141">
        <v>78.933105468756139</v>
      </c>
      <c r="B1141">
        <v>1700</v>
      </c>
      <c r="D1141" s="90">
        <f t="shared" si="34"/>
        <v>78.933105468756139</v>
      </c>
      <c r="E1141" s="89">
        <f>'Rating Curve Calibration 1'!D1152</f>
        <v>829.56925805671153</v>
      </c>
      <c r="G1141" s="89">
        <v>1700</v>
      </c>
      <c r="H1141" s="89">
        <v>357.07775878906301</v>
      </c>
      <c r="I1141" s="89">
        <f t="shared" si="35"/>
        <v>78.933105468756139</v>
      </c>
    </row>
    <row r="1142" spans="1:9" x14ac:dyDescent="0.25">
      <c r="A1142">
        <v>79.199340820307725</v>
      </c>
      <c r="B1142">
        <v>1800</v>
      </c>
      <c r="D1142" s="90">
        <f t="shared" si="34"/>
        <v>79.199340820307725</v>
      </c>
      <c r="E1142" s="89">
        <f>'Rating Curve Calibration 1'!D1153</f>
        <v>881.62760808099608</v>
      </c>
      <c r="G1142" s="89">
        <v>1800</v>
      </c>
      <c r="H1142" s="89">
        <v>357.09994506835898</v>
      </c>
      <c r="I1142" s="89">
        <f t="shared" si="35"/>
        <v>79.199340820307725</v>
      </c>
    </row>
    <row r="1143" spans="1:9" x14ac:dyDescent="0.25">
      <c r="A1143">
        <v>79.509521484372272</v>
      </c>
      <c r="B1143">
        <v>1880</v>
      </c>
      <c r="D1143" s="90">
        <f t="shared" si="34"/>
        <v>79.509521484372272</v>
      </c>
      <c r="E1143" s="89">
        <f>'Rating Curve Calibration 1'!D1154</f>
        <v>934.61622185055057</v>
      </c>
      <c r="G1143" s="89">
        <v>1880</v>
      </c>
      <c r="H1143" s="89">
        <v>357.12579345703102</v>
      </c>
      <c r="I1143" s="89">
        <f t="shared" si="35"/>
        <v>79.509521484372272</v>
      </c>
    </row>
    <row r="1144" spans="1:9" x14ac:dyDescent="0.25">
      <c r="A1144">
        <v>79.509521484372272</v>
      </c>
      <c r="B1144">
        <v>1880</v>
      </c>
      <c r="D1144" s="90">
        <f t="shared" si="34"/>
        <v>79.509521484372272</v>
      </c>
      <c r="E1144" s="89">
        <f>'Rating Curve Calibration 1'!D1155</f>
        <v>934.61622185055057</v>
      </c>
      <c r="G1144" s="89">
        <v>1880</v>
      </c>
      <c r="H1144" s="89">
        <v>357.12579345703102</v>
      </c>
      <c r="I1144" s="89">
        <f t="shared" si="35"/>
        <v>79.509521484372272</v>
      </c>
    </row>
    <row r="1145" spans="1:9" x14ac:dyDescent="0.25">
      <c r="A1145">
        <v>79.403686523436136</v>
      </c>
      <c r="B1145">
        <v>1900</v>
      </c>
      <c r="D1145" s="90">
        <f t="shared" si="34"/>
        <v>79.403686523436136</v>
      </c>
      <c r="E1145" s="89">
        <f>'Rating Curve Calibration 1'!D1156</f>
        <v>933.24823089597828</v>
      </c>
      <c r="G1145" s="89">
        <v>1900</v>
      </c>
      <c r="H1145" s="89">
        <v>357.11697387695301</v>
      </c>
      <c r="I1145" s="89">
        <f t="shared" si="35"/>
        <v>79.403686523436136</v>
      </c>
    </row>
    <row r="1146" spans="1:9" x14ac:dyDescent="0.25">
      <c r="A1146">
        <v>80.284057617192275</v>
      </c>
      <c r="B1146">
        <v>2000</v>
      </c>
      <c r="D1146" s="90">
        <f t="shared" si="34"/>
        <v>80.284057617192275</v>
      </c>
      <c r="E1146" s="89">
        <f>'Rating Curve Calibration 1'!D1157</f>
        <v>994.344887939518</v>
      </c>
      <c r="G1146" s="89">
        <v>2000</v>
      </c>
      <c r="H1146" s="89">
        <v>357.19033813476602</v>
      </c>
      <c r="I1146" s="89">
        <f t="shared" si="35"/>
        <v>80.284057617192275</v>
      </c>
    </row>
    <row r="1147" spans="1:9" x14ac:dyDescent="0.25">
      <c r="A1147">
        <v>81.335083007807725</v>
      </c>
      <c r="B1147">
        <v>2100</v>
      </c>
      <c r="D1147" s="90">
        <f t="shared" si="34"/>
        <v>81.335083007807725</v>
      </c>
      <c r="E1147" s="89">
        <f>'Rating Curve Calibration 1'!D1158</f>
        <v>1059.0773963744434</v>
      </c>
      <c r="G1147" s="89">
        <v>2100</v>
      </c>
      <c r="H1147" s="89">
        <v>357.27792358398398</v>
      </c>
      <c r="I1147" s="89">
        <f t="shared" si="35"/>
        <v>81.335083007807725</v>
      </c>
    </row>
    <row r="1148" spans="1:9" x14ac:dyDescent="0.25">
      <c r="A1148">
        <v>82.356811523436136</v>
      </c>
      <c r="B1148">
        <v>2200</v>
      </c>
      <c r="D1148" s="90">
        <f t="shared" si="34"/>
        <v>82.356811523436136</v>
      </c>
      <c r="E1148" s="89">
        <f>'Rating Curve Calibration 1'!D1159</f>
        <v>1124.8014553466592</v>
      </c>
      <c r="G1148" s="89">
        <v>2200</v>
      </c>
      <c r="H1148" s="89">
        <v>357.36306762695301</v>
      </c>
      <c r="I1148" s="89">
        <f t="shared" si="35"/>
        <v>82.356811523436136</v>
      </c>
    </row>
    <row r="1149" spans="1:9" x14ac:dyDescent="0.25">
      <c r="A1149">
        <v>82.705078125</v>
      </c>
      <c r="B1149">
        <v>2300</v>
      </c>
      <c r="D1149" s="90">
        <f t="shared" si="34"/>
        <v>82.705078125</v>
      </c>
      <c r="E1149" s="89">
        <f>'Rating Curve Calibration 1'!D1160</f>
        <v>1181.3780869140624</v>
      </c>
      <c r="G1149" s="89">
        <v>2300</v>
      </c>
      <c r="H1149" s="89">
        <v>357.39208984375</v>
      </c>
      <c r="I1149" s="89">
        <f t="shared" si="35"/>
        <v>82.705078125</v>
      </c>
    </row>
    <row r="1150" spans="1:9" x14ac:dyDescent="0.25">
      <c r="A1150">
        <v>83.483276367192275</v>
      </c>
      <c r="B1150">
        <v>2400</v>
      </c>
      <c r="D1150" s="90">
        <f t="shared" si="34"/>
        <v>83.483276367192275</v>
      </c>
      <c r="E1150" s="89">
        <f>'Rating Curve Calibration 1'!D1161</f>
        <v>1245.4481499024216</v>
      </c>
      <c r="G1150" s="89">
        <v>2400</v>
      </c>
      <c r="H1150" s="89">
        <v>357.45693969726602</v>
      </c>
      <c r="I1150" s="89">
        <f t="shared" si="35"/>
        <v>83.483276367192275</v>
      </c>
    </row>
    <row r="1151" spans="1:9" x14ac:dyDescent="0.25">
      <c r="A1151">
        <v>83.532714843756139</v>
      </c>
      <c r="B1151">
        <v>2500</v>
      </c>
      <c r="D1151" s="90">
        <f t="shared" si="34"/>
        <v>83.532714843756139</v>
      </c>
      <c r="E1151" s="89">
        <f>'Rating Curve Calibration 1'!D1162</f>
        <v>1298.1826477051823</v>
      </c>
      <c r="G1151" s="89">
        <v>2500</v>
      </c>
      <c r="H1151" s="89">
        <v>357.46105957031301</v>
      </c>
      <c r="I1151" s="89">
        <f t="shared" si="35"/>
        <v>83.532714843756139</v>
      </c>
    </row>
    <row r="1152" spans="1:9" x14ac:dyDescent="0.25">
      <c r="A1152">
        <v>84.089355468756139</v>
      </c>
      <c r="B1152">
        <v>2560</v>
      </c>
      <c r="D1152" s="90">
        <f t="shared" si="34"/>
        <v>84.089355468756139</v>
      </c>
      <c r="E1152" s="89">
        <f>'Rating Curve Calibration 1'!D1163</f>
        <v>1339.0333062501068</v>
      </c>
      <c r="G1152" s="89">
        <v>2560</v>
      </c>
      <c r="H1152" s="89">
        <v>357.50744628906301</v>
      </c>
      <c r="I1152" s="89">
        <f t="shared" si="35"/>
        <v>84.089355468756139</v>
      </c>
    </row>
    <row r="1153" spans="1:9" x14ac:dyDescent="0.25">
      <c r="A1153">
        <v>84.092651367192275</v>
      </c>
      <c r="B1153">
        <v>2560</v>
      </c>
      <c r="D1153" s="90">
        <f t="shared" si="34"/>
        <v>84.092651367192275</v>
      </c>
      <c r="E1153" s="89">
        <f>'Rating Curve Calibration 1'!D1164</f>
        <v>1339.0907065625829</v>
      </c>
      <c r="G1153" s="89">
        <v>2560</v>
      </c>
      <c r="H1153" s="89">
        <v>357.50772094726602</v>
      </c>
      <c r="I1153" s="89">
        <f t="shared" si="35"/>
        <v>84.092651367192275</v>
      </c>
    </row>
    <row r="1154" spans="1:9" x14ac:dyDescent="0.25">
      <c r="A1154">
        <v>84.336547851563864</v>
      </c>
      <c r="B1154">
        <v>2700</v>
      </c>
      <c r="D1154" s="90">
        <f t="shared" si="34"/>
        <v>84.336547851563864</v>
      </c>
      <c r="E1154" s="89">
        <f>'Rating Curve Calibration 1'!D1165</f>
        <v>1416.80214459231</v>
      </c>
      <c r="G1154" s="89">
        <v>2700</v>
      </c>
      <c r="H1154" s="89">
        <v>357.52804565429699</v>
      </c>
      <c r="I1154" s="89">
        <f t="shared" si="35"/>
        <v>84.336547851563864</v>
      </c>
    </row>
    <row r="1155" spans="1:9" x14ac:dyDescent="0.25">
      <c r="A1155">
        <v>85.25390625</v>
      </c>
      <c r="B1155">
        <v>2800</v>
      </c>
      <c r="D1155" s="90">
        <f t="shared" ref="D1155:D1172" si="36">A1155</f>
        <v>85.25390625</v>
      </c>
      <c r="E1155" s="89">
        <f>'Rating Curve Calibration 1'!D1166</f>
        <v>1486.7505078124998</v>
      </c>
      <c r="G1155" s="89">
        <v>2800</v>
      </c>
      <c r="H1155" s="89">
        <v>357.6044921875</v>
      </c>
      <c r="I1155" s="89">
        <f t="shared" ref="I1155:I1172" si="37">(H1155-H$3)*12</f>
        <v>85.25390625</v>
      </c>
    </row>
    <row r="1156" spans="1:9" x14ac:dyDescent="0.25">
      <c r="A1156">
        <v>85.806518554692275</v>
      </c>
      <c r="B1156">
        <v>2900</v>
      </c>
      <c r="D1156" s="90">
        <f t="shared" si="36"/>
        <v>85.806518554692275</v>
      </c>
      <c r="E1156" s="89">
        <f>'Rating Curve Calibration 1'!D1167</f>
        <v>1550.7510626099574</v>
      </c>
      <c r="G1156" s="89">
        <v>2900</v>
      </c>
      <c r="H1156" s="89">
        <v>357.65054321289102</v>
      </c>
      <c r="I1156" s="89">
        <f t="shared" si="37"/>
        <v>85.806518554692275</v>
      </c>
    </row>
    <row r="1157" spans="1:9" x14ac:dyDescent="0.25">
      <c r="A1157">
        <v>86.069824218756139</v>
      </c>
      <c r="B1157">
        <v>3000</v>
      </c>
      <c r="D1157" s="90">
        <f t="shared" si="36"/>
        <v>86.069824218756139</v>
      </c>
      <c r="E1157" s="89">
        <f>'Rating Curve Calibration 1'!D1168</f>
        <v>1609.5990424805939</v>
      </c>
      <c r="G1157" s="89">
        <v>3000</v>
      </c>
      <c r="H1157" s="89">
        <v>357.67248535156301</v>
      </c>
      <c r="I1157" s="89">
        <f t="shared" si="37"/>
        <v>86.069824218756139</v>
      </c>
    </row>
    <row r="1158" spans="1:9" x14ac:dyDescent="0.25">
      <c r="A1158">
        <v>86.87109375</v>
      </c>
      <c r="B1158">
        <v>3100</v>
      </c>
      <c r="D1158" s="90">
        <f t="shared" si="36"/>
        <v>86.87109375</v>
      </c>
      <c r="E1158" s="89">
        <f>'Rating Curve Calibration 1'!D1169</f>
        <v>1680.150557421875</v>
      </c>
      <c r="G1158" s="89">
        <v>3100</v>
      </c>
      <c r="H1158" s="89">
        <v>357.7392578125</v>
      </c>
      <c r="I1158" s="89">
        <f t="shared" si="37"/>
        <v>86.87109375</v>
      </c>
    </row>
    <row r="1159" spans="1:9" x14ac:dyDescent="0.25">
      <c r="A1159">
        <v>87.492919921872272</v>
      </c>
      <c r="B1159">
        <v>3200</v>
      </c>
      <c r="D1159" s="90">
        <f t="shared" si="36"/>
        <v>87.492919921872272</v>
      </c>
      <c r="E1159" s="89">
        <f>'Rating Curve Calibration 1'!D1170</f>
        <v>1747.8858695311906</v>
      </c>
      <c r="G1159" s="89">
        <v>3200</v>
      </c>
      <c r="H1159" s="89">
        <v>357.79107666015602</v>
      </c>
      <c r="I1159" s="89">
        <f t="shared" si="37"/>
        <v>87.492919921872272</v>
      </c>
    </row>
    <row r="1160" spans="1:9" x14ac:dyDescent="0.25">
      <c r="A1160">
        <v>88.201538085936136</v>
      </c>
      <c r="B1160">
        <v>3300</v>
      </c>
      <c r="D1160" s="90">
        <f t="shared" si="36"/>
        <v>88.201538085936136</v>
      </c>
      <c r="E1160" s="89">
        <f>'Rating Curve Calibration 1'!D1171</f>
        <v>1818.4157098754577</v>
      </c>
      <c r="G1160" s="89">
        <v>3300</v>
      </c>
      <c r="H1160" s="89">
        <v>357.85012817382801</v>
      </c>
      <c r="I1160" s="89">
        <f t="shared" si="37"/>
        <v>88.201538085936136</v>
      </c>
    </row>
    <row r="1161" spans="1:9" x14ac:dyDescent="0.25">
      <c r="A1161">
        <v>88.201538085936136</v>
      </c>
      <c r="B1161">
        <v>3300</v>
      </c>
      <c r="D1161" s="90">
        <f t="shared" si="36"/>
        <v>88.201538085936136</v>
      </c>
      <c r="E1161" s="89">
        <f>'Rating Curve Calibration 1'!D1172</f>
        <v>1818.4157098754577</v>
      </c>
      <c r="G1161" s="89">
        <v>3300</v>
      </c>
      <c r="H1161" s="89">
        <v>357.85012817382801</v>
      </c>
      <c r="I1161" s="89">
        <f t="shared" si="37"/>
        <v>88.201538085936136</v>
      </c>
    </row>
    <row r="1162" spans="1:9" x14ac:dyDescent="0.25">
      <c r="A1162">
        <v>89.3642578125</v>
      </c>
      <c r="B1162">
        <v>3400</v>
      </c>
      <c r="D1162" s="90">
        <f t="shared" si="36"/>
        <v>89.3642578125</v>
      </c>
      <c r="E1162" s="89">
        <f>'Rating Curve Calibration 1'!D1173</f>
        <v>1900.4131560546875</v>
      </c>
      <c r="G1162" s="89">
        <v>3400</v>
      </c>
      <c r="H1162" s="89">
        <v>357.947021484375</v>
      </c>
      <c r="I1162" s="89">
        <f t="shared" si="37"/>
        <v>89.3642578125</v>
      </c>
    </row>
    <row r="1163" spans="1:9" x14ac:dyDescent="0.25">
      <c r="A1163" s="104">
        <f>AVERAGE(A1162,A1164)</f>
        <v>91.009460449218068</v>
      </c>
      <c r="B1163">
        <v>3500</v>
      </c>
      <c r="D1163" s="90">
        <f t="shared" si="36"/>
        <v>91.009460449218068</v>
      </c>
      <c r="E1163" s="89">
        <f>'Rating Curve Calibration 1'!D1174</f>
        <v>1995.4807580261063</v>
      </c>
      <c r="G1163" s="89">
        <v>3500</v>
      </c>
      <c r="H1163" s="89">
        <v>357.88836669921898</v>
      </c>
      <c r="I1163" s="89">
        <f t="shared" si="37"/>
        <v>88.660400390627728</v>
      </c>
    </row>
    <row r="1164" spans="1:9" x14ac:dyDescent="0.25">
      <c r="A1164">
        <v>92.654663085936136</v>
      </c>
      <c r="B1164">
        <v>4000</v>
      </c>
      <c r="D1164" s="90">
        <f t="shared" si="36"/>
        <v>92.654663085936136</v>
      </c>
      <c r="E1164" s="89">
        <f>'Rating Curve Calibration 1'!D1175</f>
        <v>2441.5846264892184</v>
      </c>
      <c r="G1164" s="89">
        <v>4000</v>
      </c>
      <c r="H1164" s="89">
        <v>358.22122192382801</v>
      </c>
      <c r="I1164" s="89">
        <f t="shared" si="37"/>
        <v>92.654663085936136</v>
      </c>
    </row>
    <row r="1165" spans="1:9" x14ac:dyDescent="0.25">
      <c r="A1165">
        <v>92.633056640627728</v>
      </c>
      <c r="B1165">
        <v>4170</v>
      </c>
      <c r="D1165" s="90">
        <f t="shared" si="36"/>
        <v>92.633056640627728</v>
      </c>
      <c r="E1165" s="89">
        <f>'Rating Curve Calibration 1'!D1176</f>
        <v>2423.5317936402143</v>
      </c>
      <c r="G1165" s="89">
        <v>4170</v>
      </c>
      <c r="H1165" s="89">
        <v>358.21942138671898</v>
      </c>
      <c r="I1165" s="89">
        <f t="shared" si="37"/>
        <v>92.633056640627728</v>
      </c>
    </row>
    <row r="1166" spans="1:9" x14ac:dyDescent="0.25">
      <c r="A1166">
        <v>92.633056640627728</v>
      </c>
      <c r="B1166">
        <v>4170</v>
      </c>
      <c r="D1166" s="90">
        <f t="shared" si="36"/>
        <v>92.633056640627728</v>
      </c>
      <c r="E1166" s="89">
        <f>'Rating Curve Calibration 1'!D1177</f>
        <v>2423.5317936402143</v>
      </c>
      <c r="G1166" s="89">
        <v>4170</v>
      </c>
      <c r="H1166" s="89">
        <v>358.21942138671898</v>
      </c>
      <c r="I1166" s="89">
        <f t="shared" si="37"/>
        <v>92.633056640627728</v>
      </c>
    </row>
    <row r="1167" spans="1:9" x14ac:dyDescent="0.25">
      <c r="A1167">
        <v>92.638549804692275</v>
      </c>
      <c r="B1167">
        <v>4200</v>
      </c>
      <c r="D1167" s="90">
        <f t="shared" si="36"/>
        <v>92.638549804692275</v>
      </c>
      <c r="E1167" s="89">
        <f>'Rating Curve Calibration 1'!D1178</f>
        <v>2441.1242281495502</v>
      </c>
      <c r="G1167" s="89">
        <v>4200</v>
      </c>
      <c r="H1167" s="89">
        <v>358.21987915039102</v>
      </c>
      <c r="I1167" s="89">
        <f t="shared" si="37"/>
        <v>92.638549804692275</v>
      </c>
    </row>
    <row r="1168" spans="1:9" x14ac:dyDescent="0.25">
      <c r="A1168">
        <v>93.394042968756139</v>
      </c>
      <c r="B1168">
        <v>4400</v>
      </c>
      <c r="D1168" s="90">
        <f t="shared" si="36"/>
        <v>93.394042968756139</v>
      </c>
      <c r="E1168" s="89">
        <f>'Rating Curve Calibration 1'!D1179</f>
        <v>2579.9825669923716</v>
      </c>
      <c r="G1168" s="89">
        <v>4400</v>
      </c>
      <c r="H1168" s="89">
        <v>358.28283691406301</v>
      </c>
      <c r="I1168" s="89">
        <f t="shared" si="37"/>
        <v>93.394042968756139</v>
      </c>
    </row>
    <row r="1169" spans="1:9" x14ac:dyDescent="0.25">
      <c r="A1169">
        <v>93.678588867192275</v>
      </c>
      <c r="B1169">
        <v>4600</v>
      </c>
      <c r="D1169" s="90">
        <f t="shared" si="36"/>
        <v>93.678588867192275</v>
      </c>
      <c r="E1169" s="89">
        <f>'Rating Curve Calibration 1'!D1180</f>
        <v>2706.1590242921411</v>
      </c>
      <c r="G1169" s="89">
        <v>4600</v>
      </c>
      <c r="H1169" s="89">
        <v>358.30654907226602</v>
      </c>
      <c r="I1169" s="89">
        <f t="shared" si="37"/>
        <v>93.678588867192275</v>
      </c>
    </row>
    <row r="1170" spans="1:9" x14ac:dyDescent="0.25">
      <c r="A1170">
        <v>95.574462890627728</v>
      </c>
      <c r="B1170">
        <v>5000</v>
      </c>
      <c r="D1170" s="90">
        <f t="shared" si="36"/>
        <v>95.574462890627728</v>
      </c>
      <c r="E1170" s="89">
        <f>'Rating Curve Calibration 1'!D1181</f>
        <v>3005.9653552247023</v>
      </c>
      <c r="G1170" s="89">
        <v>5000</v>
      </c>
      <c r="H1170" s="89">
        <v>358.46453857421898</v>
      </c>
      <c r="I1170" s="89">
        <f t="shared" si="37"/>
        <v>95.574462890627728</v>
      </c>
    </row>
    <row r="1171" spans="1:9" x14ac:dyDescent="0.25">
      <c r="A1171">
        <v>96.834594726563864</v>
      </c>
      <c r="B1171">
        <v>5290</v>
      </c>
      <c r="D1171" s="90">
        <f t="shared" si="36"/>
        <v>96.834594726563864</v>
      </c>
      <c r="E1171" s="89">
        <f>'Rating Curve Calibration 1'!D1182</f>
        <v>3225.6608065222654</v>
      </c>
      <c r="G1171" s="89">
        <v>5290</v>
      </c>
      <c r="H1171" s="89">
        <v>358.56954956054699</v>
      </c>
      <c r="I1171" s="89">
        <f t="shared" si="37"/>
        <v>96.834594726563864</v>
      </c>
    </row>
    <row r="1172" spans="1:9" x14ac:dyDescent="0.25">
      <c r="A1172">
        <v>96.834594726563864</v>
      </c>
      <c r="B1172">
        <v>5290</v>
      </c>
      <c r="D1172" s="90">
        <f t="shared" si="36"/>
        <v>96.834594726563864</v>
      </c>
      <c r="E1172" s="89">
        <f>'Rating Curve Calibration 1'!D1183</f>
        <v>3225.6608065222654</v>
      </c>
      <c r="G1172" s="89">
        <v>5290</v>
      </c>
      <c r="H1172" s="89">
        <v>358.56954956054699</v>
      </c>
      <c r="I1172" s="89">
        <f t="shared" si="37"/>
        <v>96.834594726563864</v>
      </c>
    </row>
  </sheetData>
  <mergeCells count="1">
    <mergeCell ref="D1:E1"/>
  </mergeCells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186"/>
  <sheetViews>
    <sheetView workbookViewId="0">
      <selection activeCell="G7" sqref="G7"/>
    </sheetView>
  </sheetViews>
  <sheetFormatPr defaultRowHeight="15" x14ac:dyDescent="0.25"/>
  <cols>
    <col min="1" max="1" width="14.85546875" bestFit="1" customWidth="1"/>
    <col min="2" max="2" width="11.42578125" bestFit="1" customWidth="1"/>
    <col min="3" max="3" width="28.28515625" bestFit="1" customWidth="1"/>
    <col min="4" max="4" width="22" bestFit="1" customWidth="1"/>
    <col min="5" max="5" width="17.85546875" bestFit="1" customWidth="1"/>
    <col min="6" max="6" width="15.5703125" bestFit="1" customWidth="1"/>
    <col min="7" max="7" width="49.5703125" bestFit="1" customWidth="1"/>
    <col min="8" max="8" width="23.42578125" customWidth="1"/>
  </cols>
  <sheetData>
    <row r="1" spans="1:8" x14ac:dyDescent="0.25">
      <c r="A1" s="80" t="s">
        <v>52</v>
      </c>
      <c r="B1" s="80" t="s">
        <v>49</v>
      </c>
      <c r="C1" s="80" t="s">
        <v>50</v>
      </c>
      <c r="D1" s="80" t="s">
        <v>51</v>
      </c>
      <c r="E1" s="80" t="s">
        <v>57</v>
      </c>
      <c r="F1" s="80" t="s">
        <v>53</v>
      </c>
      <c r="G1" s="80" t="s">
        <v>61</v>
      </c>
      <c r="H1" s="80" t="s">
        <v>62</v>
      </c>
    </row>
    <row r="2" spans="1:8" x14ac:dyDescent="0.25">
      <c r="A2" s="78">
        <v>43893.618055555555</v>
      </c>
      <c r="B2">
        <v>8.01</v>
      </c>
      <c r="C2" s="81">
        <v>5.2124999999999998E-2</v>
      </c>
      <c r="D2" s="81">
        <f ca="1">'Manual Flow Measurements'!D3</f>
        <v>13.372730209347523</v>
      </c>
      <c r="E2" s="81">
        <f ca="1">C2-D2</f>
        <v>-13.320605209347523</v>
      </c>
      <c r="F2">
        <f ca="1">100*ABS(E2/D2)</f>
        <v>99.610214225636852</v>
      </c>
      <c r="G2">
        <f ca="1">FORECAST(C2,OFFSET('HvF table'!A$3:A$203,MATCH(C2,'HvF table'!B$3:B$203,1)-1,0,2),OFFSET('HvF table'!B$3:B$203,MATCH(C2,'HvF table'!B$3:B$203,1)-1,0,2))</f>
        <v>5.4784697670683689E-2</v>
      </c>
      <c r="H2">
        <f ca="1">B2-G2</f>
        <v>7.9552153023293162</v>
      </c>
    </row>
    <row r="3" spans="1:8" x14ac:dyDescent="0.25">
      <c r="A3" s="78">
        <v>43893.625</v>
      </c>
      <c r="B3">
        <v>8.0399999999999991</v>
      </c>
      <c r="C3" s="81">
        <v>4.6045000000000003E-2</v>
      </c>
      <c r="D3" s="81">
        <f ca="1">'Manual Flow Measurements'!D4</f>
        <v>13.443965003640571</v>
      </c>
      <c r="E3" s="81">
        <f t="shared" ref="E3:E5" ca="1" si="0">C3-D3</f>
        <v>-13.397920003640571</v>
      </c>
      <c r="F3">
        <f ca="1">100*ABS(E3/D3)</f>
        <v>99.657504315225978</v>
      </c>
      <c r="G3" s="89">
        <f ca="1">FORECAST(C3,OFFSET('HvF table'!A$3:A$203,MATCH(C3,'HvF table'!B$3:B$203,1)-1,0,2),OFFSET('HvF table'!B$3:B$203,MATCH(C3,'HvF table'!B$3:B$203,1)-1,0,2))</f>
        <v>4.8394463390822651E-2</v>
      </c>
      <c r="H3" s="89">
        <f t="shared" ref="H3:H7" ca="1" si="1">B3-G3</f>
        <v>7.9916055366091765</v>
      </c>
    </row>
    <row r="4" spans="1:8" x14ac:dyDescent="0.25">
      <c r="A4" s="78">
        <v>43903.479166666664</v>
      </c>
      <c r="B4">
        <v>24.45</v>
      </c>
      <c r="C4" s="81">
        <v>10.2523</v>
      </c>
      <c r="D4" s="81">
        <f ca="1">'Manual Flow Measurements'!D5</f>
        <v>83.435000991786353</v>
      </c>
      <c r="E4" s="81">
        <f t="shared" ca="1" si="0"/>
        <v>-73.182700991786348</v>
      </c>
      <c r="F4">
        <f t="shared" ref="F4:F5" ca="1" si="2">100*ABS(E4/D4)</f>
        <v>87.712231224148624</v>
      </c>
      <c r="G4" s="89">
        <f ca="1">FORECAST(C4,OFFSET('HvF table'!A$3:A$203,MATCH(C4,'HvF table'!B$3:B$203,1)-1,0,2),OFFSET('HvF table'!B$3:B$203,MATCH(C4,'HvF table'!B$3:B$203,1)-1,0,2))</f>
        <v>6.5312442582943655</v>
      </c>
      <c r="H4" s="89">
        <f t="shared" ca="1" si="1"/>
        <v>17.918755741705635</v>
      </c>
    </row>
    <row r="5" spans="1:8" x14ac:dyDescent="0.25">
      <c r="A5" s="78">
        <v>43902.579861111109</v>
      </c>
      <c r="B5">
        <v>22.77</v>
      </c>
      <c r="C5" s="81">
        <v>7.9655500000000004</v>
      </c>
      <c r="D5" s="81">
        <f ca="1">'Manual Flow Measurements'!D6</f>
        <v>74.273099448993918</v>
      </c>
      <c r="E5" s="81">
        <f t="shared" ca="1" si="0"/>
        <v>-66.30754944899391</v>
      </c>
      <c r="F5">
        <f t="shared" ca="1" si="2"/>
        <v>89.275323018571157</v>
      </c>
      <c r="G5" s="89">
        <f ca="1">FORECAST(C5,OFFSET('HvF table'!A$3:A$203,MATCH(C5,'HvF table'!B$3:B$203,1)-1,0,2),OFFSET('HvF table'!B$3:B$203,MATCH(C5,'HvF table'!B$3:B$203,1)-1,0,2))</f>
        <v>5.348617474265275</v>
      </c>
      <c r="H5" s="89">
        <f t="shared" ca="1" si="1"/>
        <v>17.421382525734725</v>
      </c>
    </row>
    <row r="6" spans="1:8" x14ac:dyDescent="0.25">
      <c r="A6" s="78">
        <f>'Manual Flow Measurements'!B7</f>
        <v>43929.604166666664</v>
      </c>
      <c r="B6">
        <v>32.51</v>
      </c>
      <c r="C6" s="81">
        <v>22.509010000000004</v>
      </c>
      <c r="D6" s="81">
        <f ca="1">'Manual Flow Measurements'!D7</f>
        <v>132.63902596357983</v>
      </c>
      <c r="E6" s="81">
        <f t="shared" ref="E6:E7" ca="1" si="3">C6-D6</f>
        <v>-110.13001596357982</v>
      </c>
      <c r="F6">
        <f t="shared" ref="F6:F7" ca="1" si="4">100*ABS(E6/D6)</f>
        <v>83.029873872731429</v>
      </c>
      <c r="G6" s="89">
        <f ca="1">FORECAST(C6,OFFSET('HvF table'!A$3:A$203,MATCH(C6,'HvF table'!B$3:B$203,1)-1,0,2),OFFSET('HvF table'!B$3:B$203,MATCH(C6,'HvF table'!B$3:B$203,1)-1,0,2))</f>
        <v>11.177995734491237</v>
      </c>
      <c r="H6" s="89">
        <f t="shared" ca="1" si="1"/>
        <v>21.332004265508761</v>
      </c>
    </row>
    <row r="7" spans="1:8" x14ac:dyDescent="0.25">
      <c r="A7" s="78">
        <f>'Manual Flow Measurements'!B8</f>
        <v>43929.579861111109</v>
      </c>
      <c r="B7">
        <v>32.479999999999997</v>
      </c>
      <c r="C7" s="81">
        <v>22.49484</v>
      </c>
      <c r="D7" s="81">
        <f ca="1">'Manual Flow Measurements'!D8</f>
        <v>132.44086437673946</v>
      </c>
      <c r="E7" s="81">
        <f t="shared" ca="1" si="3"/>
        <v>-109.94602437673946</v>
      </c>
      <c r="F7">
        <f t="shared" ca="1" si="4"/>
        <v>83.015181827859806</v>
      </c>
      <c r="G7" s="89">
        <f ca="1">FORECAST(C7,OFFSET('HvF table'!A$3:A$203,MATCH(C7,'HvF table'!B$3:B$203,1)-1,0,2),OFFSET('HvF table'!B$3:B$203,MATCH(C7,'HvF table'!B$3:B$203,1)-1,0,2))</f>
        <v>11.173740599354844</v>
      </c>
      <c r="H7" s="89">
        <f t="shared" ca="1" si="1"/>
        <v>21.306259400645153</v>
      </c>
    </row>
    <row r="8" spans="1:8" s="89" customFormat="1" x14ac:dyDescent="0.25">
      <c r="A8" s="78">
        <f>'Manual Flow Measurements'!B9</f>
        <v>43998.586805555555</v>
      </c>
      <c r="B8" s="89">
        <v>7.32</v>
      </c>
      <c r="C8" s="81">
        <v>1.6240000000000001E-2</v>
      </c>
      <c r="D8" s="81">
        <f ca="1">'Manual Flow Measurements'!D9</f>
        <v>11.887291998929127</v>
      </c>
      <c r="E8" s="81">
        <f t="shared" ref="E8:E9" ca="1" si="5">C8-D8</f>
        <v>-11.871051998929127</v>
      </c>
      <c r="F8" s="89">
        <f t="shared" ref="F8:F9" ca="1" si="6">100*ABS(E8/D8)</f>
        <v>99.863383519127296</v>
      </c>
      <c r="G8" s="89">
        <f ca="1">FORECAST(C8,OFFSET('HvF table'!A$3:A$203,MATCH(C8,'HvF table'!B$3:B$203,1)-1,0,2),OFFSET('HvF table'!B$3:B$203,MATCH(C8,'HvF table'!B$3:B$203,1)-1,0,2))</f>
        <v>1.7068652089628839E-2</v>
      </c>
      <c r="H8" s="89">
        <f t="shared" ref="H8:H9" ca="1" si="7">B8-G8</f>
        <v>7.3029313479103717</v>
      </c>
    </row>
    <row r="9" spans="1:8" s="89" customFormat="1" x14ac:dyDescent="0.25">
      <c r="A9" s="78">
        <f>'Manual Flow Measurements'!B10</f>
        <v>43998.590277777781</v>
      </c>
      <c r="B9" s="89">
        <v>7.28</v>
      </c>
      <c r="C9" s="81">
        <v>1.5640000000000005E-2</v>
      </c>
      <c r="D9" s="81">
        <f ca="1">'Manual Flow Measurements'!D10</f>
        <v>11.803271966894707</v>
      </c>
      <c r="E9" s="81">
        <f t="shared" ca="1" si="5"/>
        <v>-11.787631966894708</v>
      </c>
      <c r="F9" s="89">
        <f t="shared" ca="1" si="6"/>
        <v>99.867494368986272</v>
      </c>
      <c r="G9" s="89">
        <f ca="1">FORECAST(C9,OFFSET('HvF table'!A$3:A$203,MATCH(C9,'HvF table'!B$3:B$203,1)-1,0,2),OFFSET('HvF table'!B$3:B$203,MATCH(C9,'HvF table'!B$3:B$203,1)-1,0,2))</f>
        <v>1.6438036864642555E-2</v>
      </c>
      <c r="H9" s="89">
        <f t="shared" ca="1" si="7"/>
        <v>7.2635619631353574</v>
      </c>
    </row>
    <row r="10" spans="1:8" x14ac:dyDescent="0.25">
      <c r="A10" s="78">
        <f>'Manual Flow Measurements'!B11</f>
        <v>44008.458333333336</v>
      </c>
      <c r="B10">
        <f>'Manual Flow Measurements'!G11</f>
        <v>6.96</v>
      </c>
      <c r="C10" s="81">
        <v>0</v>
      </c>
      <c r="D10" s="81">
        <f ca="1">'Manual Flow Measurements'!D11</f>
        <v>11.126091141273792</v>
      </c>
      <c r="E10" s="81">
        <f t="shared" ref="E10" ca="1" si="8">C10-D10</f>
        <v>-11.126091141273792</v>
      </c>
      <c r="F10" s="89">
        <f t="shared" ref="F10" ca="1" si="9">100*ABS(E10/D10)</f>
        <v>100</v>
      </c>
      <c r="G10" s="89">
        <f ca="1">FORECAST(C10,OFFSET('HvF table'!A$3:A$203,MATCH(C10,'HvF table'!B$3:B$203,1)-1,0,2),OFFSET('HvF table'!B$3:B$203,MATCH(C10,'HvF table'!B$3:B$203,1)-1,0,2))</f>
        <v>0</v>
      </c>
      <c r="H10" s="89">
        <f t="shared" ref="H10" ca="1" si="10">B10-G10</f>
        <v>6.96</v>
      </c>
    </row>
    <row r="11" spans="1:8" s="89" customFormat="1" ht="15.75" thickBot="1" x14ac:dyDescent="0.3"/>
    <row r="12" spans="1:8" ht="15.75" thickBot="1" x14ac:dyDescent="0.3">
      <c r="A12" s="75" t="s">
        <v>44</v>
      </c>
      <c r="B12" s="76"/>
      <c r="D12" s="80"/>
      <c r="E12" s="81"/>
      <c r="G12" s="88" t="s">
        <v>63</v>
      </c>
      <c r="H12">
        <f ca="1">AVERAGE(H2:H7)</f>
        <v>15.654203795422129</v>
      </c>
    </row>
    <row r="13" spans="1:8" ht="15.75" thickBot="1" x14ac:dyDescent="0.3">
      <c r="A13" s="93" t="s">
        <v>46</v>
      </c>
      <c r="B13" s="92" t="s">
        <v>45</v>
      </c>
      <c r="C13" t="s">
        <v>54</v>
      </c>
      <c r="D13" t="s">
        <v>55</v>
      </c>
    </row>
    <row r="14" spans="1:8" x14ac:dyDescent="0.25">
      <c r="A14" s="91">
        <f>'HvF table'!A3</f>
        <v>0</v>
      </c>
      <c r="B14" s="90">
        <f>VLOOKUP(A14,'HvF table'!A$3:B$1172,2)</f>
        <v>0</v>
      </c>
      <c r="C14">
        <f>IF(104.9-0.6803*(A14)&gt;100,100,104.9-0.6803*(A14))</f>
        <v>100</v>
      </c>
      <c r="D14">
        <f>(1-(C14/100))*B14</f>
        <v>0</v>
      </c>
    </row>
    <row r="15" spans="1:8" x14ac:dyDescent="0.25">
      <c r="A15" s="91">
        <f>'HvF table'!A4</f>
        <v>0.10510253906386424</v>
      </c>
      <c r="B15" s="90">
        <f>VLOOKUP(A15,'HvF table'!A$3:B$1172,2)</f>
        <v>0.10000000149011599</v>
      </c>
      <c r="C15" s="89">
        <f t="shared" ref="C15:C78" si="11">IF(104.9-0.6803*(A15)&gt;100,100,104.9-0.6803*(A15))</f>
        <v>100</v>
      </c>
      <c r="D15" s="89">
        <f t="shared" ref="D15:D78" si="12">(1-(C15/100))*B15</f>
        <v>0</v>
      </c>
    </row>
    <row r="16" spans="1:8" x14ac:dyDescent="0.25">
      <c r="A16" s="91">
        <f>'HvF table'!A5</f>
        <v>0.17504882812772848</v>
      </c>
      <c r="B16" s="90">
        <f>VLOOKUP(A16,'HvF table'!A$3:B$1172,2)</f>
        <v>0.20000000298023199</v>
      </c>
      <c r="C16" s="89">
        <f t="shared" si="11"/>
        <v>100</v>
      </c>
      <c r="D16" s="89">
        <f t="shared" si="12"/>
        <v>0</v>
      </c>
    </row>
    <row r="17" spans="1:4" x14ac:dyDescent="0.25">
      <c r="A17" s="91">
        <f>'HvF table'!A6</f>
        <v>0.24536132812772848</v>
      </c>
      <c r="B17" s="90">
        <f>VLOOKUP(A17,'HvF table'!A$3:B$1172,2)</f>
        <v>0.40000000596046398</v>
      </c>
      <c r="C17" s="89">
        <f t="shared" si="11"/>
        <v>100</v>
      </c>
      <c r="D17" s="89">
        <f t="shared" si="12"/>
        <v>0</v>
      </c>
    </row>
    <row r="18" spans="1:4" x14ac:dyDescent="0.25">
      <c r="A18" s="91">
        <f>'HvF table'!A7</f>
        <v>0.24536132812772848</v>
      </c>
      <c r="B18" s="90">
        <f>VLOOKUP(A18,'HvF table'!A$3:B$1172,2)</f>
        <v>0.40000000596046398</v>
      </c>
      <c r="C18" s="89">
        <f t="shared" si="11"/>
        <v>100</v>
      </c>
      <c r="D18" s="89">
        <f t="shared" si="12"/>
        <v>0</v>
      </c>
    </row>
    <row r="19" spans="1:4" x14ac:dyDescent="0.25">
      <c r="A19" s="91">
        <f>'HvF table'!A8</f>
        <v>0.31530761719227485</v>
      </c>
      <c r="B19" s="90">
        <f>VLOOKUP(A19,'HvF table'!A$3:B$1172,2)</f>
        <v>0.60000002384185802</v>
      </c>
      <c r="C19" s="89">
        <f t="shared" si="11"/>
        <v>100</v>
      </c>
      <c r="D19" s="89">
        <f t="shared" si="12"/>
        <v>0</v>
      </c>
    </row>
    <row r="20" spans="1:4" x14ac:dyDescent="0.25">
      <c r="A20" s="91">
        <f>'HvF table'!A9</f>
        <v>0.31530761719227485</v>
      </c>
      <c r="B20" s="90">
        <f>VLOOKUP(A20,'HvF table'!A$3:B$1172,2)</f>
        <v>0.60000002384185802</v>
      </c>
      <c r="C20" s="89">
        <f t="shared" si="11"/>
        <v>100</v>
      </c>
      <c r="D20" s="89">
        <f t="shared" si="12"/>
        <v>0</v>
      </c>
    </row>
    <row r="21" spans="1:4" x14ac:dyDescent="0.25">
      <c r="A21" s="91">
        <f>'HvF table'!A10</f>
        <v>0.38525390625613909</v>
      </c>
      <c r="B21" s="90">
        <f>VLOOKUP(A21,'HvF table'!A$3:B$1172,2)</f>
        <v>0.69999998807907104</v>
      </c>
      <c r="C21" s="89">
        <f t="shared" si="11"/>
        <v>100</v>
      </c>
      <c r="D21" s="89">
        <f t="shared" si="12"/>
        <v>0</v>
      </c>
    </row>
    <row r="22" spans="1:4" x14ac:dyDescent="0.25">
      <c r="A22" s="91">
        <f>'HvF table'!A11</f>
        <v>0.39</v>
      </c>
      <c r="B22" s="90">
        <f>VLOOKUP(A22,'HvF table'!A$3:B$1172,2)</f>
        <v>0.80000001192092896</v>
      </c>
      <c r="C22" s="89">
        <f t="shared" si="11"/>
        <v>100</v>
      </c>
      <c r="D22" s="89">
        <f t="shared" si="12"/>
        <v>0</v>
      </c>
    </row>
    <row r="23" spans="1:4" x14ac:dyDescent="0.25">
      <c r="A23" s="91">
        <f>'HvF table'!A12</f>
        <v>0.45556640625613909</v>
      </c>
      <c r="B23" s="90">
        <f>VLOOKUP(A23,'HvF table'!A$3:B$1172,2)</f>
        <v>1</v>
      </c>
      <c r="C23" s="89">
        <f t="shared" si="11"/>
        <v>100</v>
      </c>
      <c r="D23" s="89">
        <f t="shared" si="12"/>
        <v>0</v>
      </c>
    </row>
    <row r="24" spans="1:4" x14ac:dyDescent="0.25">
      <c r="A24" s="91">
        <f>'HvF table'!A13</f>
        <v>0.45556640625613909</v>
      </c>
      <c r="B24" s="90">
        <f>VLOOKUP(A24,'HvF table'!A$3:B$1172,2)</f>
        <v>1</v>
      </c>
      <c r="C24" s="89">
        <f t="shared" si="11"/>
        <v>100</v>
      </c>
      <c r="D24" s="89">
        <f t="shared" si="12"/>
        <v>0</v>
      </c>
    </row>
    <row r="25" spans="1:4" x14ac:dyDescent="0.25">
      <c r="A25" s="91">
        <f>'HvF table'!A14</f>
        <v>0.52551269530772515</v>
      </c>
      <c r="B25" s="90">
        <f>VLOOKUP(A25,'HvF table'!A$3:B$1172,2)</f>
        <v>1.29999995231628</v>
      </c>
      <c r="C25" s="89">
        <f t="shared" si="11"/>
        <v>100</v>
      </c>
      <c r="D25" s="89">
        <f t="shared" si="12"/>
        <v>0</v>
      </c>
    </row>
    <row r="26" spans="1:4" x14ac:dyDescent="0.25">
      <c r="A26" s="91">
        <f>'HvF table'!A15</f>
        <v>0.52551269530772515</v>
      </c>
      <c r="B26" s="90">
        <f>VLOOKUP(A26,'HvF table'!A$3:B$1172,2)</f>
        <v>1.29999995231628</v>
      </c>
      <c r="C26" s="89">
        <f t="shared" si="11"/>
        <v>100</v>
      </c>
      <c r="D26" s="89">
        <f t="shared" si="12"/>
        <v>0</v>
      </c>
    </row>
    <row r="27" spans="1:4" x14ac:dyDescent="0.25">
      <c r="A27" s="91">
        <f>'HvF table'!A16</f>
        <v>0.52551269530772515</v>
      </c>
      <c r="B27" s="90">
        <f>VLOOKUP(A27,'HvF table'!A$3:B$1172,2)</f>
        <v>1.29999995231628</v>
      </c>
      <c r="C27" s="89">
        <f t="shared" si="11"/>
        <v>100</v>
      </c>
      <c r="D27" s="89">
        <f t="shared" si="12"/>
        <v>0</v>
      </c>
    </row>
    <row r="28" spans="1:4" x14ac:dyDescent="0.25">
      <c r="A28" s="91">
        <f>'HvF table'!A17</f>
        <v>0.59582519530772515</v>
      </c>
      <c r="B28" s="90">
        <f>VLOOKUP(A28,'HvF table'!A$3:B$1172,2)</f>
        <v>1.6000000238418599</v>
      </c>
      <c r="C28" s="89">
        <f t="shared" si="11"/>
        <v>100</v>
      </c>
      <c r="D28" s="89">
        <f t="shared" si="12"/>
        <v>0</v>
      </c>
    </row>
    <row r="29" spans="1:4" x14ac:dyDescent="0.25">
      <c r="A29" s="91">
        <f>'HvF table'!A18</f>
        <v>0.59582519530772515</v>
      </c>
      <c r="B29" s="90">
        <f>VLOOKUP(A29,'HvF table'!A$3:B$1172,2)</f>
        <v>1.6000000238418599</v>
      </c>
      <c r="C29" s="89">
        <f t="shared" si="11"/>
        <v>100</v>
      </c>
      <c r="D29" s="89">
        <f t="shared" si="12"/>
        <v>0</v>
      </c>
    </row>
    <row r="30" spans="1:4" x14ac:dyDescent="0.25">
      <c r="A30" s="91">
        <f>'HvF table'!A19</f>
        <v>0.59582519530772515</v>
      </c>
      <c r="B30" s="90">
        <f>VLOOKUP(A30,'HvF table'!A$3:B$1172,2)</f>
        <v>1.6000000238418599</v>
      </c>
      <c r="C30" s="89">
        <f t="shared" si="11"/>
        <v>100</v>
      </c>
      <c r="D30" s="89">
        <f t="shared" si="12"/>
        <v>0</v>
      </c>
    </row>
    <row r="31" spans="1:4" x14ac:dyDescent="0.25">
      <c r="A31" s="91">
        <f>'HvF table'!A20</f>
        <v>0.66577148437227152</v>
      </c>
      <c r="B31" s="90">
        <f>VLOOKUP(A31,'HvF table'!A$3:B$1172,2)</f>
        <v>1.8999999761581401</v>
      </c>
      <c r="C31" s="89">
        <f t="shared" si="11"/>
        <v>100</v>
      </c>
      <c r="D31" s="89">
        <f t="shared" si="12"/>
        <v>0</v>
      </c>
    </row>
    <row r="32" spans="1:4" x14ac:dyDescent="0.25">
      <c r="A32" s="91">
        <f>'HvF table'!A21</f>
        <v>0.66577148437227152</v>
      </c>
      <c r="B32" s="90">
        <f>VLOOKUP(A32,'HvF table'!A$3:B$1172,2)</f>
        <v>1.8999999761581401</v>
      </c>
      <c r="C32" s="89">
        <f t="shared" si="11"/>
        <v>100</v>
      </c>
      <c r="D32" s="89">
        <f t="shared" si="12"/>
        <v>0</v>
      </c>
    </row>
    <row r="33" spans="1:6" x14ac:dyDescent="0.25">
      <c r="A33" s="91">
        <f>'HvF table'!A22</f>
        <v>0.66577148437227152</v>
      </c>
      <c r="B33" s="90">
        <f>VLOOKUP(A33,'HvF table'!A$3:B$1172,2)</f>
        <v>1.8999999761581401</v>
      </c>
      <c r="C33" s="89">
        <f t="shared" si="11"/>
        <v>100</v>
      </c>
      <c r="D33" s="89">
        <f t="shared" si="12"/>
        <v>0</v>
      </c>
      <c r="F33" t="s">
        <v>56</v>
      </c>
    </row>
    <row r="34" spans="1:6" x14ac:dyDescent="0.25">
      <c r="A34" s="91">
        <f>'HvF table'!A23</f>
        <v>0.73571777343613576</v>
      </c>
      <c r="B34" s="90">
        <f>VLOOKUP(A34,'HvF table'!A$3:B$1172,2)</f>
        <v>2.2000000476837198</v>
      </c>
      <c r="C34" s="89">
        <f t="shared" si="11"/>
        <v>100</v>
      </c>
      <c r="D34" s="89">
        <f t="shared" si="12"/>
        <v>0</v>
      </c>
    </row>
    <row r="35" spans="1:6" x14ac:dyDescent="0.25">
      <c r="A35" s="91">
        <f>'HvF table'!A24</f>
        <v>0.73571777343613576</v>
      </c>
      <c r="B35" s="90">
        <f>VLOOKUP(A35,'HvF table'!A$3:B$1172,2)</f>
        <v>2.2000000476837198</v>
      </c>
      <c r="C35" s="89">
        <f t="shared" si="11"/>
        <v>100</v>
      </c>
      <c r="D35" s="89">
        <f t="shared" si="12"/>
        <v>0</v>
      </c>
    </row>
    <row r="36" spans="1:6" x14ac:dyDescent="0.25">
      <c r="A36" s="91">
        <f>'HvF table'!A25</f>
        <v>0.73571777343613576</v>
      </c>
      <c r="B36" s="90">
        <f>VLOOKUP(A36,'HvF table'!A$3:B$1172,2)</f>
        <v>2.2000000476837198</v>
      </c>
      <c r="C36" s="89">
        <f t="shared" si="11"/>
        <v>100</v>
      </c>
      <c r="D36" s="89">
        <f t="shared" si="12"/>
        <v>0</v>
      </c>
    </row>
    <row r="37" spans="1:6" x14ac:dyDescent="0.25">
      <c r="A37" s="91">
        <f>'HvF table'!A26</f>
        <v>0.80603027343613576</v>
      </c>
      <c r="B37" s="90">
        <f>VLOOKUP(A37,'HvF table'!A$3:B$1172,2)</f>
        <v>2.5999999046325701</v>
      </c>
      <c r="C37" s="89">
        <f t="shared" si="11"/>
        <v>100</v>
      </c>
      <c r="D37" s="89">
        <f t="shared" si="12"/>
        <v>0</v>
      </c>
    </row>
    <row r="38" spans="1:6" x14ac:dyDescent="0.25">
      <c r="A38" s="91">
        <f>'HvF table'!A27</f>
        <v>0.80603027343613576</v>
      </c>
      <c r="B38" s="90">
        <f>VLOOKUP(A38,'HvF table'!A$3:B$1172,2)</f>
        <v>2.5999999046325701</v>
      </c>
      <c r="C38" s="89">
        <f t="shared" si="11"/>
        <v>100</v>
      </c>
      <c r="D38" s="89">
        <f t="shared" si="12"/>
        <v>0</v>
      </c>
    </row>
    <row r="39" spans="1:6" x14ac:dyDescent="0.25">
      <c r="A39" s="91">
        <f>'HvF table'!A28</f>
        <v>0.80603027343613576</v>
      </c>
      <c r="B39" s="90">
        <f>VLOOKUP(A39,'HvF table'!A$3:B$1172,2)</f>
        <v>2.5999999046325701</v>
      </c>
      <c r="C39" s="89">
        <f t="shared" si="11"/>
        <v>100</v>
      </c>
      <c r="D39" s="89">
        <f t="shared" si="12"/>
        <v>0</v>
      </c>
    </row>
    <row r="40" spans="1:6" x14ac:dyDescent="0.25">
      <c r="A40" s="91">
        <f>'HvF table'!A29</f>
        <v>0.80603027343613576</v>
      </c>
      <c r="B40" s="90">
        <f>VLOOKUP(A40,'HvF table'!A$3:B$1172,2)</f>
        <v>2.5999999046325701</v>
      </c>
      <c r="C40" s="89">
        <f t="shared" si="11"/>
        <v>100</v>
      </c>
      <c r="D40" s="89">
        <f t="shared" si="12"/>
        <v>0</v>
      </c>
    </row>
    <row r="41" spans="1:6" x14ac:dyDescent="0.25">
      <c r="A41" s="91">
        <f>'HvF table'!A30</f>
        <v>0.8759765625</v>
      </c>
      <c r="B41" s="90">
        <f>VLOOKUP(A41,'HvF table'!A$3:B$1172,2)</f>
        <v>2.9000000953674299</v>
      </c>
      <c r="C41" s="89">
        <f t="shared" si="11"/>
        <v>100</v>
      </c>
      <c r="D41" s="89">
        <f t="shared" si="12"/>
        <v>0</v>
      </c>
    </row>
    <row r="42" spans="1:6" x14ac:dyDescent="0.25">
      <c r="A42" s="91">
        <f>'HvF table'!A31</f>
        <v>0.8759765625</v>
      </c>
      <c r="B42" s="90">
        <f>VLOOKUP(A42,'HvF table'!A$3:B$1172,2)</f>
        <v>2.9000000953674299</v>
      </c>
      <c r="C42" s="89">
        <f t="shared" si="11"/>
        <v>100</v>
      </c>
      <c r="D42" s="89">
        <f t="shared" si="12"/>
        <v>0</v>
      </c>
    </row>
    <row r="43" spans="1:6" x14ac:dyDescent="0.25">
      <c r="A43" s="91">
        <f>'HvF table'!A32</f>
        <v>0.8759765625</v>
      </c>
      <c r="B43" s="90">
        <f>VLOOKUP(A43,'HvF table'!A$3:B$1172,2)</f>
        <v>2.9000000953674299</v>
      </c>
      <c r="C43" s="89">
        <f t="shared" si="11"/>
        <v>100</v>
      </c>
      <c r="D43" s="89">
        <f t="shared" si="12"/>
        <v>0</v>
      </c>
    </row>
    <row r="44" spans="1:6" x14ac:dyDescent="0.25">
      <c r="A44" s="91">
        <f>'HvF table'!A33</f>
        <v>1.7182617187561391</v>
      </c>
      <c r="B44" s="90">
        <f>VLOOKUP(A44,'HvF table'!A$3:B$1172,2)</f>
        <v>3</v>
      </c>
      <c r="C44" s="89">
        <f t="shared" si="11"/>
        <v>100</v>
      </c>
      <c r="D44" s="89">
        <f t="shared" si="12"/>
        <v>0</v>
      </c>
    </row>
    <row r="45" spans="1:6" x14ac:dyDescent="0.25">
      <c r="A45" s="91">
        <f>'HvF table'!A34</f>
        <v>1.8424072265638642</v>
      </c>
      <c r="B45" s="90">
        <f>VLOOKUP(A45,'HvF table'!A$3:B$1172,2)</f>
        <v>3.0999999046325701</v>
      </c>
      <c r="C45" s="89">
        <f t="shared" si="11"/>
        <v>100</v>
      </c>
      <c r="D45" s="89">
        <f t="shared" si="12"/>
        <v>0</v>
      </c>
    </row>
    <row r="46" spans="1:6" x14ac:dyDescent="0.25">
      <c r="A46" s="91">
        <f>'HvF table'!A35</f>
        <v>1.962890625</v>
      </c>
      <c r="B46" s="90">
        <f>VLOOKUP(A46,'HvF table'!A$3:B$1172,2)</f>
        <v>3.2000000476837198</v>
      </c>
      <c r="C46" s="89">
        <f t="shared" si="11"/>
        <v>100</v>
      </c>
      <c r="D46" s="89">
        <f t="shared" si="12"/>
        <v>0</v>
      </c>
    </row>
    <row r="47" spans="1:6" x14ac:dyDescent="0.25">
      <c r="A47" s="91">
        <f>'HvF table'!A36</f>
        <v>2.0460205078077252</v>
      </c>
      <c r="B47" s="90">
        <f>VLOOKUP(A47,'HvF table'!A$3:B$1172,2)</f>
        <v>3.2999999523162802</v>
      </c>
      <c r="C47" s="89">
        <f t="shared" si="11"/>
        <v>100</v>
      </c>
      <c r="D47" s="89">
        <f t="shared" si="12"/>
        <v>0</v>
      </c>
    </row>
    <row r="48" spans="1:6" x14ac:dyDescent="0.25">
      <c r="A48" s="91">
        <f>'HvF table'!A37</f>
        <v>2.1419677734361358</v>
      </c>
      <c r="B48" s="90">
        <f>VLOOKUP(A48,'HvF table'!A$3:B$1172,2)</f>
        <v>3.4000000953674299</v>
      </c>
      <c r="C48" s="89">
        <f t="shared" si="11"/>
        <v>100</v>
      </c>
      <c r="D48" s="89">
        <f t="shared" si="12"/>
        <v>0</v>
      </c>
    </row>
    <row r="49" spans="1:4" x14ac:dyDescent="0.25">
      <c r="A49" s="91">
        <f>'HvF table'!A38</f>
        <v>2.2375488281277285</v>
      </c>
      <c r="B49" s="90">
        <f>VLOOKUP(A49,'HvF table'!A$3:B$1172,2)</f>
        <v>3.5</v>
      </c>
      <c r="C49" s="89">
        <f t="shared" si="11"/>
        <v>100</v>
      </c>
      <c r="D49" s="89">
        <f t="shared" si="12"/>
        <v>0</v>
      </c>
    </row>
    <row r="50" spans="1:4" x14ac:dyDescent="0.25">
      <c r="A50" s="91">
        <f>'HvF table'!A39</f>
        <v>2.3316650390638642</v>
      </c>
      <c r="B50" s="90">
        <f>VLOOKUP(A50,'HvF table'!A$3:B$1172,2)</f>
        <v>3.5999999046325701</v>
      </c>
      <c r="C50" s="89">
        <f t="shared" si="11"/>
        <v>100</v>
      </c>
      <c r="D50" s="89">
        <f t="shared" si="12"/>
        <v>0</v>
      </c>
    </row>
    <row r="51" spans="1:4" x14ac:dyDescent="0.25">
      <c r="A51" s="91">
        <f>'HvF table'!A40</f>
        <v>2.4517822265638642</v>
      </c>
      <c r="B51" s="90">
        <f>VLOOKUP(A51,'HvF table'!A$3:B$1172,2)</f>
        <v>3.7000000476837198</v>
      </c>
      <c r="C51" s="89">
        <f t="shared" si="11"/>
        <v>100</v>
      </c>
      <c r="D51" s="89">
        <f t="shared" si="12"/>
        <v>0</v>
      </c>
    </row>
    <row r="52" spans="1:4" x14ac:dyDescent="0.25">
      <c r="A52" s="91">
        <f>'HvF table'!A41</f>
        <v>2.4953613281277285</v>
      </c>
      <c r="B52" s="90">
        <f>VLOOKUP(A52,'HvF table'!A$3:B$1172,2)</f>
        <v>3.7999999523162802</v>
      </c>
      <c r="C52" s="89">
        <f t="shared" si="11"/>
        <v>100</v>
      </c>
      <c r="D52" s="89">
        <f t="shared" si="12"/>
        <v>0</v>
      </c>
    </row>
    <row r="53" spans="1:4" x14ac:dyDescent="0.25">
      <c r="A53" s="91">
        <f>'HvF table'!A42</f>
        <v>2.6077880859361358</v>
      </c>
      <c r="B53" s="90">
        <f>VLOOKUP(A53,'HvF table'!A$3:B$1172,2)</f>
        <v>3.9000000953674299</v>
      </c>
      <c r="C53" s="89">
        <f t="shared" si="11"/>
        <v>100</v>
      </c>
      <c r="D53" s="89">
        <f t="shared" si="12"/>
        <v>0</v>
      </c>
    </row>
    <row r="54" spans="1:4" x14ac:dyDescent="0.25">
      <c r="A54" s="91">
        <f>'HvF table'!A43</f>
        <v>2.6923828125</v>
      </c>
      <c r="B54" s="90">
        <f>VLOOKUP(A54,'HvF table'!A$3:B$1172,2)</f>
        <v>4</v>
      </c>
      <c r="C54" s="89">
        <f t="shared" si="11"/>
        <v>100</v>
      </c>
      <c r="D54" s="89">
        <f t="shared" si="12"/>
        <v>0</v>
      </c>
    </row>
    <row r="55" spans="1:4" x14ac:dyDescent="0.25">
      <c r="A55" s="91">
        <f>'HvF table'!A44</f>
        <v>2.7681884765638642</v>
      </c>
      <c r="B55" s="90">
        <f>VLOOKUP(A55,'HvF table'!A$3:B$1172,2)</f>
        <v>4.0999999046325701</v>
      </c>
      <c r="C55" s="89">
        <f t="shared" si="11"/>
        <v>100</v>
      </c>
      <c r="D55" s="89">
        <f t="shared" si="12"/>
        <v>0</v>
      </c>
    </row>
    <row r="56" spans="1:4" x14ac:dyDescent="0.25">
      <c r="A56" s="91">
        <f>'HvF table'!A45</f>
        <v>2.8546142578077252</v>
      </c>
      <c r="B56" s="90">
        <f>VLOOKUP(A56,'HvF table'!A$3:B$1172,2)</f>
        <v>4.1999998092651403</v>
      </c>
      <c r="C56" s="89">
        <f t="shared" si="11"/>
        <v>100</v>
      </c>
      <c r="D56" s="89">
        <f t="shared" si="12"/>
        <v>0</v>
      </c>
    </row>
    <row r="57" spans="1:4" x14ac:dyDescent="0.25">
      <c r="A57" s="91">
        <f>'HvF table'!A46</f>
        <v>2.9377441406277285</v>
      </c>
      <c r="B57" s="90">
        <f>VLOOKUP(A57,'HvF table'!A$3:B$1172,2)</f>
        <v>4.3000001907348597</v>
      </c>
      <c r="C57" s="89">
        <f t="shared" si="11"/>
        <v>100</v>
      </c>
      <c r="D57" s="89">
        <f t="shared" si="12"/>
        <v>0</v>
      </c>
    </row>
    <row r="58" spans="1:4" x14ac:dyDescent="0.25">
      <c r="A58" s="91">
        <f>'HvF table'!A47</f>
        <v>3.0186767578077252</v>
      </c>
      <c r="B58" s="90">
        <f>VLOOKUP(A58,'HvF table'!A$3:B$1172,2)</f>
        <v>4.4000000953674299</v>
      </c>
      <c r="C58" s="89">
        <f t="shared" si="11"/>
        <v>100</v>
      </c>
      <c r="D58" s="89">
        <f t="shared" si="12"/>
        <v>0</v>
      </c>
    </row>
    <row r="59" spans="1:4" x14ac:dyDescent="0.25">
      <c r="A59" s="91">
        <f>'HvF table'!A48</f>
        <v>3.0988769531277285</v>
      </c>
      <c r="B59" s="90">
        <f>VLOOKUP(A59,'HvF table'!A$3:B$1172,2)</f>
        <v>4.5</v>
      </c>
      <c r="C59" s="89">
        <f t="shared" si="11"/>
        <v>100</v>
      </c>
      <c r="D59" s="89">
        <f t="shared" si="12"/>
        <v>0</v>
      </c>
    </row>
    <row r="60" spans="1:4" x14ac:dyDescent="0.25">
      <c r="A60" s="91">
        <f>'HvF table'!A49</f>
        <v>3.1776123046922748</v>
      </c>
      <c r="B60" s="90">
        <f>VLOOKUP(A60,'HvF table'!A$3:B$1172,2)</f>
        <v>4.5999999046325701</v>
      </c>
      <c r="C60" s="89">
        <f t="shared" si="11"/>
        <v>100</v>
      </c>
      <c r="D60" s="89">
        <f t="shared" si="12"/>
        <v>0</v>
      </c>
    </row>
    <row r="61" spans="1:4" x14ac:dyDescent="0.25">
      <c r="A61" s="91">
        <f>'HvF table'!A50</f>
        <v>3.2508544921922748</v>
      </c>
      <c r="B61" s="90">
        <f>VLOOKUP(A61,'HvF table'!A$3:B$1172,2)</f>
        <v>4.6999998092651403</v>
      </c>
      <c r="C61" s="89">
        <f t="shared" si="11"/>
        <v>100</v>
      </c>
      <c r="D61" s="89">
        <f t="shared" si="12"/>
        <v>0</v>
      </c>
    </row>
    <row r="62" spans="1:4" x14ac:dyDescent="0.25">
      <c r="A62" s="91">
        <f>'HvF table'!A51</f>
        <v>3.3251953125</v>
      </c>
      <c r="B62" s="90">
        <f>VLOOKUP(A62,'HvF table'!A$3:B$1172,2)</f>
        <v>4.8000001907348597</v>
      </c>
      <c r="C62" s="89">
        <f t="shared" si="11"/>
        <v>100</v>
      </c>
      <c r="D62" s="89">
        <f t="shared" si="12"/>
        <v>0</v>
      </c>
    </row>
    <row r="63" spans="1:4" x14ac:dyDescent="0.25">
      <c r="A63" s="91">
        <f>'HvF table'!A52</f>
        <v>3.3984375</v>
      </c>
      <c r="B63" s="90">
        <f>VLOOKUP(A63,'HvF table'!A$3:B$1172,2)</f>
        <v>4.9000000953674299</v>
      </c>
      <c r="C63" s="89">
        <f t="shared" si="11"/>
        <v>100</v>
      </c>
      <c r="D63" s="89">
        <f t="shared" si="12"/>
        <v>0</v>
      </c>
    </row>
    <row r="64" spans="1:4" x14ac:dyDescent="0.25">
      <c r="A64" s="91">
        <f>'HvF table'!A53</f>
        <v>3.4713134765638642</v>
      </c>
      <c r="B64" s="90">
        <f>VLOOKUP(A64,'HvF table'!A$3:B$1172,2)</f>
        <v>5</v>
      </c>
      <c r="C64" s="89">
        <f t="shared" si="11"/>
        <v>100</v>
      </c>
      <c r="D64" s="89">
        <f t="shared" si="12"/>
        <v>0</v>
      </c>
    </row>
    <row r="65" spans="1:4" x14ac:dyDescent="0.25">
      <c r="A65" s="91">
        <f>'HvF table'!A54</f>
        <v>3.5434570312561391</v>
      </c>
      <c r="B65" s="90">
        <f>VLOOKUP(A65,'HvF table'!A$3:B$1172,2)</f>
        <v>5.0999999046325701</v>
      </c>
      <c r="C65" s="89">
        <f t="shared" si="11"/>
        <v>100</v>
      </c>
      <c r="D65" s="89">
        <f t="shared" si="12"/>
        <v>0</v>
      </c>
    </row>
    <row r="66" spans="1:4" x14ac:dyDescent="0.25">
      <c r="A66" s="91">
        <f>'HvF table'!A55</f>
        <v>3.6148681640638642</v>
      </c>
      <c r="B66" s="90">
        <f>VLOOKUP(A66,'HvF table'!A$3:B$1172,2)</f>
        <v>5.1999998092651403</v>
      </c>
      <c r="C66" s="89">
        <f t="shared" si="11"/>
        <v>100</v>
      </c>
      <c r="D66" s="89">
        <f t="shared" si="12"/>
        <v>0</v>
      </c>
    </row>
    <row r="67" spans="1:4" x14ac:dyDescent="0.25">
      <c r="A67" s="91">
        <f>'HvF table'!A56</f>
        <v>3.6851806640638642</v>
      </c>
      <c r="B67" s="90">
        <f>VLOOKUP(A67,'HvF table'!A$3:B$1172,2)</f>
        <v>5.3000001907348597</v>
      </c>
      <c r="C67" s="89">
        <f t="shared" si="11"/>
        <v>100</v>
      </c>
      <c r="D67" s="89">
        <f t="shared" si="12"/>
        <v>0</v>
      </c>
    </row>
    <row r="68" spans="1:4" x14ac:dyDescent="0.25">
      <c r="A68" s="91">
        <f>'HvF table'!A57</f>
        <v>3.7543945312561391</v>
      </c>
      <c r="B68" s="90">
        <f>VLOOKUP(A68,'HvF table'!A$3:B$1172,2)</f>
        <v>5.4000000953674299</v>
      </c>
      <c r="C68" s="89">
        <f t="shared" si="11"/>
        <v>100</v>
      </c>
      <c r="D68" s="89">
        <f t="shared" si="12"/>
        <v>0</v>
      </c>
    </row>
    <row r="69" spans="1:4" x14ac:dyDescent="0.25">
      <c r="A69" s="91">
        <f>'HvF table'!A58</f>
        <v>3.8236083984361358</v>
      </c>
      <c r="B69" s="90">
        <f>VLOOKUP(A69,'HvF table'!A$3:B$1172,2)</f>
        <v>5.5</v>
      </c>
      <c r="C69" s="89">
        <f t="shared" si="11"/>
        <v>100</v>
      </c>
      <c r="D69" s="89">
        <f t="shared" si="12"/>
        <v>0</v>
      </c>
    </row>
    <row r="70" spans="1:4" x14ac:dyDescent="0.25">
      <c r="A70" s="91">
        <f>'HvF table'!A59</f>
        <v>3.8920898437561391</v>
      </c>
      <c r="B70" s="90">
        <f>VLOOKUP(A70,'HvF table'!A$3:B$1172,2)</f>
        <v>5.5999999046325701</v>
      </c>
      <c r="C70" s="89">
        <f t="shared" si="11"/>
        <v>100</v>
      </c>
      <c r="D70" s="89">
        <f t="shared" si="12"/>
        <v>0</v>
      </c>
    </row>
    <row r="71" spans="1:4" x14ac:dyDescent="0.25">
      <c r="A71" s="91">
        <f>'HvF table'!A60</f>
        <v>3.9594726562561391</v>
      </c>
      <c r="B71" s="90">
        <f>VLOOKUP(A71,'HvF table'!A$3:B$1172,2)</f>
        <v>5.6999998092651403</v>
      </c>
      <c r="C71" s="89">
        <f t="shared" si="11"/>
        <v>100</v>
      </c>
      <c r="D71" s="89">
        <f t="shared" si="12"/>
        <v>0</v>
      </c>
    </row>
    <row r="72" spans="1:4" x14ac:dyDescent="0.25">
      <c r="A72" s="91">
        <f>'HvF table'!A61</f>
        <v>4.0264892578077252</v>
      </c>
      <c r="B72" s="90">
        <f>VLOOKUP(A72,'HvF table'!A$3:B$1172,2)</f>
        <v>5.8000001907348597</v>
      </c>
      <c r="C72" s="89">
        <f t="shared" si="11"/>
        <v>100</v>
      </c>
      <c r="D72" s="89">
        <f t="shared" si="12"/>
        <v>0</v>
      </c>
    </row>
    <row r="73" spans="1:4" x14ac:dyDescent="0.25">
      <c r="A73" s="91">
        <f>'HvF table'!A62</f>
        <v>4.0931396484361358</v>
      </c>
      <c r="B73" s="90">
        <f>VLOOKUP(A73,'HvF table'!A$3:B$1172,2)</f>
        <v>5.9000000953674299</v>
      </c>
      <c r="C73" s="89">
        <f t="shared" si="11"/>
        <v>100</v>
      </c>
      <c r="D73" s="89">
        <f t="shared" si="12"/>
        <v>0</v>
      </c>
    </row>
    <row r="74" spans="1:4" x14ac:dyDescent="0.25">
      <c r="A74" s="91">
        <f>'HvF table'!A63</f>
        <v>4.1586914062561391</v>
      </c>
      <c r="B74" s="90">
        <f>VLOOKUP(A74,'HvF table'!A$3:B$1172,2)</f>
        <v>6</v>
      </c>
      <c r="C74" s="89">
        <f t="shared" si="11"/>
        <v>100</v>
      </c>
      <c r="D74" s="89">
        <f t="shared" si="12"/>
        <v>0</v>
      </c>
    </row>
    <row r="75" spans="1:4" x14ac:dyDescent="0.25">
      <c r="A75" s="91">
        <f>'HvF table'!A64</f>
        <v>4.2238769531277285</v>
      </c>
      <c r="B75" s="90">
        <f>VLOOKUP(A75,'HvF table'!A$3:B$1172,2)</f>
        <v>6.0999999046325701</v>
      </c>
      <c r="C75" s="89">
        <f t="shared" si="11"/>
        <v>100</v>
      </c>
      <c r="D75" s="89">
        <f t="shared" si="12"/>
        <v>0</v>
      </c>
    </row>
    <row r="76" spans="1:4" x14ac:dyDescent="0.25">
      <c r="A76" s="91">
        <f>'HvF table'!A65</f>
        <v>4.2890625</v>
      </c>
      <c r="B76" s="90">
        <f>VLOOKUP(A76,'HvF table'!A$3:B$1172,2)</f>
        <v>6.1999998092651403</v>
      </c>
      <c r="C76" s="89">
        <f t="shared" si="11"/>
        <v>100</v>
      </c>
      <c r="D76" s="89">
        <f t="shared" si="12"/>
        <v>0</v>
      </c>
    </row>
    <row r="77" spans="1:4" x14ac:dyDescent="0.25">
      <c r="A77" s="91">
        <f>'HvF table'!A66</f>
        <v>4.3538818359361358</v>
      </c>
      <c r="B77" s="90">
        <f>VLOOKUP(A77,'HvF table'!A$3:B$1172,2)</f>
        <v>6.3000001907348597</v>
      </c>
      <c r="C77" s="89">
        <f t="shared" si="11"/>
        <v>100</v>
      </c>
      <c r="D77" s="89">
        <f t="shared" si="12"/>
        <v>0</v>
      </c>
    </row>
    <row r="78" spans="1:4" x14ac:dyDescent="0.25">
      <c r="A78" s="91">
        <f>'HvF table'!A67</f>
        <v>4.41796875</v>
      </c>
      <c r="B78" s="90">
        <f>VLOOKUP(A78,'HvF table'!A$3:B$1172,2)</f>
        <v>6.4000000953674299</v>
      </c>
      <c r="C78" s="89">
        <f t="shared" si="11"/>
        <v>100</v>
      </c>
      <c r="D78" s="89">
        <f t="shared" si="12"/>
        <v>0</v>
      </c>
    </row>
    <row r="79" spans="1:4" x14ac:dyDescent="0.25">
      <c r="A79" s="91">
        <f>'HvF table'!A68</f>
        <v>4.4816894531277285</v>
      </c>
      <c r="B79" s="90">
        <f>VLOOKUP(A79,'HvF table'!A$3:B$1172,2)</f>
        <v>6.5</v>
      </c>
      <c r="C79" s="89">
        <f t="shared" ref="C79:C142" si="13">IF(104.9-0.6803*(A79)&gt;100,100,104.9-0.6803*(A79))</f>
        <v>100</v>
      </c>
      <c r="D79" s="89">
        <f t="shared" ref="D79:D142" si="14">(1-(C79/100))*B79</f>
        <v>0</v>
      </c>
    </row>
    <row r="80" spans="1:4" x14ac:dyDescent="0.25">
      <c r="A80" s="91">
        <f>'HvF table'!A69</f>
        <v>4.5432128906277285</v>
      </c>
      <c r="B80" s="90">
        <f>VLOOKUP(A80,'HvF table'!A$3:B$1172,2)</f>
        <v>6.5999999046325701</v>
      </c>
      <c r="C80" s="89">
        <f t="shared" si="13"/>
        <v>100</v>
      </c>
      <c r="D80" s="89">
        <f t="shared" si="14"/>
        <v>0</v>
      </c>
    </row>
    <row r="81" spans="1:4" x14ac:dyDescent="0.25">
      <c r="A81" s="91">
        <f>'HvF table'!A70</f>
        <v>4.6051025390638642</v>
      </c>
      <c r="B81" s="90">
        <f>VLOOKUP(A81,'HvF table'!A$3:B$1172,2)</f>
        <v>6.6999998092651403</v>
      </c>
      <c r="C81" s="89">
        <f t="shared" si="13"/>
        <v>100</v>
      </c>
      <c r="D81" s="89">
        <f t="shared" si="14"/>
        <v>0</v>
      </c>
    </row>
    <row r="82" spans="1:4" x14ac:dyDescent="0.25">
      <c r="A82" s="91">
        <f>'HvF table'!A71</f>
        <v>4.6662597656277285</v>
      </c>
      <c r="B82" s="90">
        <f>VLOOKUP(A82,'HvF table'!A$3:B$1172,2)</f>
        <v>6.8000001907348597</v>
      </c>
      <c r="C82" s="89">
        <f t="shared" si="13"/>
        <v>100</v>
      </c>
      <c r="D82" s="89">
        <f t="shared" si="14"/>
        <v>0</v>
      </c>
    </row>
    <row r="83" spans="1:4" x14ac:dyDescent="0.25">
      <c r="A83" s="91">
        <f>'HvF table'!A72</f>
        <v>4.7274169921922748</v>
      </c>
      <c r="B83" s="90">
        <f>VLOOKUP(A83,'HvF table'!A$3:B$1172,2)</f>
        <v>6.9000000953674299</v>
      </c>
      <c r="C83" s="89">
        <f t="shared" si="13"/>
        <v>100</v>
      </c>
      <c r="D83" s="89">
        <f t="shared" si="14"/>
        <v>0</v>
      </c>
    </row>
    <row r="84" spans="1:4" x14ac:dyDescent="0.25">
      <c r="A84" s="91">
        <f>'HvF table'!A73</f>
        <v>4.7878417968722715</v>
      </c>
      <c r="B84" s="90">
        <f>VLOOKUP(A84,'HvF table'!A$3:B$1172,2)</f>
        <v>7</v>
      </c>
      <c r="C84" s="89">
        <f t="shared" si="13"/>
        <v>100</v>
      </c>
      <c r="D84" s="89">
        <f t="shared" si="14"/>
        <v>0</v>
      </c>
    </row>
    <row r="85" spans="1:4" x14ac:dyDescent="0.25">
      <c r="A85" s="91">
        <f>'HvF table'!A74</f>
        <v>4.8471679687561391</v>
      </c>
      <c r="B85" s="90">
        <f>VLOOKUP(A85,'HvF table'!A$3:B$1172,2)</f>
        <v>7.0999999046325701</v>
      </c>
      <c r="C85" s="89">
        <f t="shared" si="13"/>
        <v>100</v>
      </c>
      <c r="D85" s="89">
        <f t="shared" si="14"/>
        <v>0</v>
      </c>
    </row>
    <row r="86" spans="1:4" x14ac:dyDescent="0.25">
      <c r="A86" s="91">
        <f>'HvF table'!A75</f>
        <v>4.9068603515638642</v>
      </c>
      <c r="B86" s="90">
        <f>VLOOKUP(A86,'HvF table'!A$3:B$1172,2)</f>
        <v>7.1999998092651403</v>
      </c>
      <c r="C86" s="89">
        <f t="shared" si="13"/>
        <v>100</v>
      </c>
      <c r="D86" s="89">
        <f t="shared" si="14"/>
        <v>0</v>
      </c>
    </row>
    <row r="87" spans="1:4" x14ac:dyDescent="0.25">
      <c r="A87" s="91">
        <f>'HvF table'!A76</f>
        <v>4.9658203125</v>
      </c>
      <c r="B87" s="90">
        <f>VLOOKUP(A87,'HvF table'!A$3:B$1172,2)</f>
        <v>7.3000001907348597</v>
      </c>
      <c r="C87" s="89">
        <f t="shared" si="13"/>
        <v>100</v>
      </c>
      <c r="D87" s="89">
        <f t="shared" si="14"/>
        <v>0</v>
      </c>
    </row>
    <row r="88" spans="1:4" x14ac:dyDescent="0.25">
      <c r="A88" s="91">
        <f>'HvF table'!A77</f>
        <v>5.0240478515638642</v>
      </c>
      <c r="B88" s="90">
        <f>VLOOKUP(A88,'HvF table'!A$3:B$1172,2)</f>
        <v>7.4000000953674299</v>
      </c>
      <c r="C88" s="89">
        <f t="shared" si="13"/>
        <v>100</v>
      </c>
      <c r="D88" s="89">
        <f t="shared" si="14"/>
        <v>0</v>
      </c>
    </row>
    <row r="89" spans="1:4" x14ac:dyDescent="0.25">
      <c r="A89" s="91">
        <f>'HvF table'!A78</f>
        <v>5.0830078125</v>
      </c>
      <c r="B89" s="90">
        <f>VLOOKUP(A89,'HvF table'!A$3:B$1172,2)</f>
        <v>7.5</v>
      </c>
      <c r="C89" s="89">
        <f t="shared" si="13"/>
        <v>100</v>
      </c>
      <c r="D89" s="89">
        <f t="shared" si="14"/>
        <v>0</v>
      </c>
    </row>
    <row r="90" spans="1:4" x14ac:dyDescent="0.25">
      <c r="A90" s="91">
        <f>'HvF table'!A79</f>
        <v>5.1405029296922748</v>
      </c>
      <c r="B90" s="90">
        <f>VLOOKUP(A90,'HvF table'!A$3:B$1172,2)</f>
        <v>7.5999999046325701</v>
      </c>
      <c r="C90" s="89">
        <f t="shared" si="13"/>
        <v>100</v>
      </c>
      <c r="D90" s="89">
        <f t="shared" si="14"/>
        <v>0</v>
      </c>
    </row>
    <row r="91" spans="1:4" x14ac:dyDescent="0.25">
      <c r="A91" s="91">
        <f>'HvF table'!A80</f>
        <v>5.1979980468722715</v>
      </c>
      <c r="B91" s="90">
        <f>VLOOKUP(A91,'HvF table'!A$3:B$1172,2)</f>
        <v>7.6999998092651403</v>
      </c>
      <c r="C91" s="89">
        <f t="shared" si="13"/>
        <v>100</v>
      </c>
      <c r="D91" s="89">
        <f t="shared" si="14"/>
        <v>0</v>
      </c>
    </row>
    <row r="92" spans="1:4" x14ac:dyDescent="0.25">
      <c r="A92" s="91">
        <f>'HvF table'!A81</f>
        <v>5.2551269531277285</v>
      </c>
      <c r="B92" s="90">
        <f>VLOOKUP(A92,'HvF table'!A$3:B$1172,2)</f>
        <v>7.8000001907348597</v>
      </c>
      <c r="C92" s="89">
        <f t="shared" si="13"/>
        <v>100</v>
      </c>
      <c r="D92" s="89">
        <f t="shared" si="14"/>
        <v>0</v>
      </c>
    </row>
    <row r="93" spans="1:4" x14ac:dyDescent="0.25">
      <c r="A93" s="91">
        <f>'HvF table'!A82</f>
        <v>5.3118896484361358</v>
      </c>
      <c r="B93" s="90">
        <f>VLOOKUP(A93,'HvF table'!A$3:B$1172,2)</f>
        <v>7.9000000953674299</v>
      </c>
      <c r="C93" s="89">
        <f t="shared" si="13"/>
        <v>100</v>
      </c>
      <c r="D93" s="89">
        <f t="shared" si="14"/>
        <v>0</v>
      </c>
    </row>
    <row r="94" spans="1:4" x14ac:dyDescent="0.25">
      <c r="A94" s="91">
        <f>'HvF table'!A83</f>
        <v>5.3679199218722715</v>
      </c>
      <c r="B94" s="90">
        <f>VLOOKUP(A94,'HvF table'!A$3:B$1172,2)</f>
        <v>8</v>
      </c>
      <c r="C94" s="89">
        <f t="shared" si="13"/>
        <v>100</v>
      </c>
      <c r="D94" s="89">
        <f t="shared" si="14"/>
        <v>0</v>
      </c>
    </row>
    <row r="95" spans="1:4" x14ac:dyDescent="0.25">
      <c r="A95" s="91">
        <f>'HvF table'!A84</f>
        <v>5.4243164062561391</v>
      </c>
      <c r="B95" s="90">
        <f>VLOOKUP(A95,'HvF table'!A$3:B$1172,2)</f>
        <v>8.1000003814697301</v>
      </c>
      <c r="C95" s="89">
        <f t="shared" si="13"/>
        <v>100</v>
      </c>
      <c r="D95" s="89">
        <f t="shared" si="14"/>
        <v>0</v>
      </c>
    </row>
    <row r="96" spans="1:4" x14ac:dyDescent="0.25">
      <c r="A96" s="91">
        <f>'HvF table'!A85</f>
        <v>5.4532470703077252</v>
      </c>
      <c r="B96" s="90">
        <f>VLOOKUP(A96,'HvF table'!A$3:B$1172,2)</f>
        <v>8.1999998092651403</v>
      </c>
      <c r="C96" s="89">
        <f t="shared" si="13"/>
        <v>100</v>
      </c>
      <c r="D96" s="89">
        <f t="shared" si="14"/>
        <v>0</v>
      </c>
    </row>
    <row r="97" spans="1:4" x14ac:dyDescent="0.25">
      <c r="A97" s="91">
        <f>'HvF table'!A86</f>
        <v>5.5096435546922748</v>
      </c>
      <c r="B97" s="90">
        <f>VLOOKUP(A97,'HvF table'!A$3:B$1172,2)</f>
        <v>8.3000001907348597</v>
      </c>
      <c r="C97" s="89">
        <f t="shared" si="13"/>
        <v>100</v>
      </c>
      <c r="D97" s="89">
        <f t="shared" si="14"/>
        <v>0</v>
      </c>
    </row>
    <row r="98" spans="1:4" x14ac:dyDescent="0.25">
      <c r="A98" s="91">
        <f>'HvF table'!A87</f>
        <v>5.5638427734361358</v>
      </c>
      <c r="B98" s="90">
        <f>VLOOKUP(A98,'HvF table'!A$3:B$1172,2)</f>
        <v>8.3999996185302699</v>
      </c>
      <c r="C98" s="89">
        <f t="shared" si="13"/>
        <v>100</v>
      </c>
      <c r="D98" s="89">
        <f t="shared" si="14"/>
        <v>0</v>
      </c>
    </row>
    <row r="99" spans="1:4" x14ac:dyDescent="0.25">
      <c r="A99" s="91">
        <f>'HvF table'!A88</f>
        <v>5.619140625</v>
      </c>
      <c r="B99" s="90">
        <f>VLOOKUP(A99,'HvF table'!A$3:B$1172,2)</f>
        <v>8.5</v>
      </c>
      <c r="C99" s="89">
        <f t="shared" si="13"/>
        <v>100</v>
      </c>
      <c r="D99" s="89">
        <f t="shared" si="14"/>
        <v>0</v>
      </c>
    </row>
    <row r="100" spans="1:4" x14ac:dyDescent="0.25">
      <c r="A100" s="91">
        <f>'HvF table'!A89</f>
        <v>5.6733398437561391</v>
      </c>
      <c r="B100" s="90">
        <f>VLOOKUP(A100,'HvF table'!A$3:B$1172,2)</f>
        <v>8.6000003814697301</v>
      </c>
      <c r="C100" s="89">
        <f t="shared" si="13"/>
        <v>100</v>
      </c>
      <c r="D100" s="89">
        <f t="shared" si="14"/>
        <v>0</v>
      </c>
    </row>
    <row r="101" spans="1:4" x14ac:dyDescent="0.25">
      <c r="A101" s="91">
        <f>'HvF table'!A90</f>
        <v>5.7279052734361358</v>
      </c>
      <c r="B101" s="90">
        <f>VLOOKUP(A101,'HvF table'!A$3:B$1172,2)</f>
        <v>8.6999998092651403</v>
      </c>
      <c r="C101" s="89">
        <f t="shared" si="13"/>
        <v>100</v>
      </c>
      <c r="D101" s="89">
        <f t="shared" si="14"/>
        <v>0</v>
      </c>
    </row>
    <row r="102" spans="1:4" x14ac:dyDescent="0.25">
      <c r="A102" s="91">
        <f>'HvF table'!A91</f>
        <v>5.7817382812561391</v>
      </c>
      <c r="B102" s="90">
        <f>VLOOKUP(A102,'HvF table'!A$3:B$1172,2)</f>
        <v>8.8000001907348597</v>
      </c>
      <c r="C102" s="89">
        <f t="shared" si="13"/>
        <v>100</v>
      </c>
      <c r="D102" s="89">
        <f t="shared" si="14"/>
        <v>0</v>
      </c>
    </row>
    <row r="103" spans="1:4" x14ac:dyDescent="0.25">
      <c r="A103" s="91">
        <f>'HvF table'!A92</f>
        <v>5.8355712890638642</v>
      </c>
      <c r="B103" s="90">
        <f>VLOOKUP(A103,'HvF table'!A$3:B$1172,2)</f>
        <v>8.8999996185302699</v>
      </c>
      <c r="C103" s="89">
        <f t="shared" si="13"/>
        <v>100</v>
      </c>
      <c r="D103" s="89">
        <f t="shared" si="14"/>
        <v>0</v>
      </c>
    </row>
    <row r="104" spans="1:4" x14ac:dyDescent="0.25">
      <c r="A104" s="91">
        <f>'HvF table'!A93</f>
        <v>5.8879394531277285</v>
      </c>
      <c r="B104" s="90">
        <f>VLOOKUP(A104,'HvF table'!A$3:B$1172,2)</f>
        <v>9</v>
      </c>
      <c r="C104" s="89">
        <f t="shared" si="13"/>
        <v>100</v>
      </c>
      <c r="D104" s="89">
        <f t="shared" si="14"/>
        <v>0</v>
      </c>
    </row>
    <row r="105" spans="1:4" x14ac:dyDescent="0.25">
      <c r="A105" s="91">
        <f>'HvF table'!A94</f>
        <v>5.9417724609361358</v>
      </c>
      <c r="B105" s="90">
        <f>VLOOKUP(A105,'HvF table'!A$3:B$1172,2)</f>
        <v>9.1000003814697301</v>
      </c>
      <c r="C105" s="89">
        <f t="shared" si="13"/>
        <v>100</v>
      </c>
      <c r="D105" s="89">
        <f t="shared" si="14"/>
        <v>0</v>
      </c>
    </row>
    <row r="106" spans="1:4" x14ac:dyDescent="0.25">
      <c r="A106" s="91">
        <f>'HvF table'!A95</f>
        <v>5.9937744140638642</v>
      </c>
      <c r="B106" s="90">
        <f>VLOOKUP(A106,'HvF table'!A$3:B$1172,2)</f>
        <v>9.1999998092651403</v>
      </c>
      <c r="C106" s="89">
        <f t="shared" si="13"/>
        <v>100</v>
      </c>
      <c r="D106" s="89">
        <f t="shared" si="14"/>
        <v>0</v>
      </c>
    </row>
    <row r="107" spans="1:4" x14ac:dyDescent="0.25">
      <c r="A107" s="91">
        <f>'HvF table'!A96</f>
        <v>6.0457763671922748</v>
      </c>
      <c r="B107" s="90">
        <f>VLOOKUP(A107,'HvF table'!A$3:B$1172,2)</f>
        <v>9.3000001907348597</v>
      </c>
      <c r="C107" s="89">
        <f t="shared" si="13"/>
        <v>100</v>
      </c>
      <c r="D107" s="89">
        <f t="shared" si="14"/>
        <v>0</v>
      </c>
    </row>
    <row r="108" spans="1:4" x14ac:dyDescent="0.25">
      <c r="A108" s="91">
        <f>'HvF table'!A97</f>
        <v>6.0981445312561391</v>
      </c>
      <c r="B108" s="90">
        <f>VLOOKUP(A108,'HvF table'!A$3:B$1172,2)</f>
        <v>9.3999996185302699</v>
      </c>
      <c r="C108" s="89">
        <f t="shared" si="13"/>
        <v>100</v>
      </c>
      <c r="D108" s="89">
        <f t="shared" si="14"/>
        <v>0</v>
      </c>
    </row>
    <row r="109" spans="1:4" x14ac:dyDescent="0.25">
      <c r="A109" s="91">
        <f>'HvF table'!A98</f>
        <v>6.1497802734361358</v>
      </c>
      <c r="B109" s="90">
        <f>VLOOKUP(A109,'HvF table'!A$3:B$1172,2)</f>
        <v>9.5</v>
      </c>
      <c r="C109" s="89">
        <f t="shared" si="13"/>
        <v>100</v>
      </c>
      <c r="D109" s="89">
        <f t="shared" si="14"/>
        <v>0</v>
      </c>
    </row>
    <row r="110" spans="1:4" x14ac:dyDescent="0.25">
      <c r="A110" s="91">
        <f>'HvF table'!A99</f>
        <v>6.2017822265638642</v>
      </c>
      <c r="B110" s="90">
        <f>VLOOKUP(A110,'HvF table'!A$3:B$1172,2)</f>
        <v>9.6000003814697301</v>
      </c>
      <c r="C110" s="89">
        <f t="shared" si="13"/>
        <v>100</v>
      </c>
      <c r="D110" s="89">
        <f t="shared" si="14"/>
        <v>0</v>
      </c>
    </row>
    <row r="111" spans="1:4" x14ac:dyDescent="0.25">
      <c r="A111" s="91">
        <f>'HvF table'!A100</f>
        <v>6.2526855468722715</v>
      </c>
      <c r="B111" s="90">
        <f>VLOOKUP(A111,'HvF table'!A$3:B$1172,2)</f>
        <v>9.6999998092651403</v>
      </c>
      <c r="C111" s="89">
        <f t="shared" si="13"/>
        <v>100</v>
      </c>
      <c r="D111" s="89">
        <f t="shared" si="14"/>
        <v>0</v>
      </c>
    </row>
    <row r="112" spans="1:4" x14ac:dyDescent="0.25">
      <c r="A112" s="91">
        <f>'HvF table'!A101</f>
        <v>6.3032226562561391</v>
      </c>
      <c r="B112" s="90">
        <f>VLOOKUP(A112,'HvF table'!A$3:B$1172,2)</f>
        <v>9.8000001907348597</v>
      </c>
      <c r="C112" s="89">
        <f t="shared" si="13"/>
        <v>100</v>
      </c>
      <c r="D112" s="89">
        <f t="shared" si="14"/>
        <v>0</v>
      </c>
    </row>
    <row r="113" spans="1:4" x14ac:dyDescent="0.25">
      <c r="A113" s="91">
        <f>'HvF table'!A102</f>
        <v>6.3544921875</v>
      </c>
      <c r="B113" s="90">
        <f>VLOOKUP(A113,'HvF table'!A$3:B$1172,2)</f>
        <v>9.8999996185302699</v>
      </c>
      <c r="C113" s="89">
        <f t="shared" si="13"/>
        <v>100</v>
      </c>
      <c r="D113" s="89">
        <f t="shared" si="14"/>
        <v>0</v>
      </c>
    </row>
    <row r="114" spans="1:4" x14ac:dyDescent="0.25">
      <c r="A114" s="91">
        <f>'HvF table'!A103</f>
        <v>6.4050292968722715</v>
      </c>
      <c r="B114" s="90">
        <f>VLOOKUP(A114,'HvF table'!A$3:B$1172,2)</f>
        <v>10</v>
      </c>
      <c r="C114" s="89">
        <f t="shared" si="13"/>
        <v>100</v>
      </c>
      <c r="D114" s="89">
        <f t="shared" si="14"/>
        <v>0</v>
      </c>
    </row>
    <row r="115" spans="1:4" x14ac:dyDescent="0.25">
      <c r="A115" s="91">
        <f>'HvF table'!A104</f>
        <v>6.4552001953077252</v>
      </c>
      <c r="B115" s="90">
        <f>VLOOKUP(A115,'HvF table'!A$3:B$1172,2)</f>
        <v>10.1000003814697</v>
      </c>
      <c r="C115" s="89">
        <f t="shared" si="13"/>
        <v>100</v>
      </c>
      <c r="D115" s="89">
        <f t="shared" si="14"/>
        <v>0</v>
      </c>
    </row>
    <row r="116" spans="1:4" x14ac:dyDescent="0.25">
      <c r="A116" s="91">
        <f>'HvF table'!A105</f>
        <v>6.5050048828077252</v>
      </c>
      <c r="B116" s="90">
        <f>VLOOKUP(A116,'HvF table'!A$3:B$1172,2)</f>
        <v>10.199999809265099</v>
      </c>
      <c r="C116" s="89">
        <f t="shared" si="13"/>
        <v>100</v>
      </c>
      <c r="D116" s="89">
        <f t="shared" si="14"/>
        <v>0</v>
      </c>
    </row>
    <row r="117" spans="1:4" x14ac:dyDescent="0.25">
      <c r="A117" s="91">
        <f>'HvF table'!A106</f>
        <v>6.5551757812561391</v>
      </c>
      <c r="B117" s="90">
        <f>VLOOKUP(A117,'HvF table'!A$3:B$1172,2)</f>
        <v>10.300000190734901</v>
      </c>
      <c r="C117" s="89">
        <f t="shared" si="13"/>
        <v>100</v>
      </c>
      <c r="D117" s="89">
        <f t="shared" si="14"/>
        <v>0</v>
      </c>
    </row>
    <row r="118" spans="1:4" x14ac:dyDescent="0.25">
      <c r="A118" s="91">
        <f>'HvF table'!A107</f>
        <v>6.6042480468722715</v>
      </c>
      <c r="B118" s="90">
        <f>VLOOKUP(A118,'HvF table'!A$3:B$1172,2)</f>
        <v>10.3999996185303</v>
      </c>
      <c r="C118" s="89">
        <f t="shared" si="13"/>
        <v>100</v>
      </c>
      <c r="D118" s="89">
        <f t="shared" si="14"/>
        <v>0</v>
      </c>
    </row>
    <row r="119" spans="1:4" x14ac:dyDescent="0.25">
      <c r="A119" s="91">
        <f>'HvF table'!A108</f>
        <v>6.6533203125</v>
      </c>
      <c r="B119" s="90">
        <f>VLOOKUP(A119,'HvF table'!A$3:B$1172,2)</f>
        <v>10.5</v>
      </c>
      <c r="C119" s="89">
        <f t="shared" si="13"/>
        <v>100</v>
      </c>
      <c r="D119" s="89">
        <f t="shared" si="14"/>
        <v>0</v>
      </c>
    </row>
    <row r="120" spans="1:4" x14ac:dyDescent="0.25">
      <c r="A120" s="91">
        <f>'HvF table'!A109</f>
        <v>6.7023925781277285</v>
      </c>
      <c r="B120" s="90">
        <f>VLOOKUP(A120,'HvF table'!A$3:B$1172,2)</f>
        <v>10.6000003814697</v>
      </c>
      <c r="C120" s="89">
        <f t="shared" si="13"/>
        <v>100</v>
      </c>
      <c r="D120" s="89">
        <f t="shared" si="14"/>
        <v>0</v>
      </c>
    </row>
    <row r="121" spans="1:4" x14ac:dyDescent="0.25">
      <c r="A121" s="91">
        <f>'HvF table'!A110</f>
        <v>6.7514648437561391</v>
      </c>
      <c r="B121" s="90">
        <f>VLOOKUP(A121,'HvF table'!A$3:B$1172,2)</f>
        <v>10.699999809265099</v>
      </c>
      <c r="C121" s="89">
        <f t="shared" si="13"/>
        <v>100</v>
      </c>
      <c r="D121" s="89">
        <f t="shared" si="14"/>
        <v>0</v>
      </c>
    </row>
    <row r="122" spans="1:4" x14ac:dyDescent="0.25">
      <c r="A122" s="91">
        <f>'HvF table'!A111</f>
        <v>6.7998046875</v>
      </c>
      <c r="B122" s="90">
        <f>VLOOKUP(A122,'HvF table'!A$3:B$1172,2)</f>
        <v>10.800000190734901</v>
      </c>
      <c r="C122" s="89">
        <f t="shared" si="13"/>
        <v>100</v>
      </c>
      <c r="D122" s="89">
        <f t="shared" si="14"/>
        <v>0</v>
      </c>
    </row>
    <row r="123" spans="1:4" x14ac:dyDescent="0.25">
      <c r="A123" s="91">
        <f>'HvF table'!A112</f>
        <v>6.8485107421922748</v>
      </c>
      <c r="B123" s="90">
        <f>VLOOKUP(A123,'HvF table'!A$3:B$1172,2)</f>
        <v>10.8999996185303</v>
      </c>
      <c r="C123" s="89">
        <f t="shared" si="13"/>
        <v>100</v>
      </c>
      <c r="D123" s="89">
        <f t="shared" si="14"/>
        <v>0</v>
      </c>
    </row>
    <row r="124" spans="1:4" x14ac:dyDescent="0.25">
      <c r="A124" s="91">
        <f>'HvF table'!A113</f>
        <v>6.8983154296922748</v>
      </c>
      <c r="B124" s="90">
        <f>VLOOKUP(A124,'HvF table'!A$3:B$1172,2)</f>
        <v>11</v>
      </c>
      <c r="C124" s="89">
        <f t="shared" si="13"/>
        <v>100</v>
      </c>
      <c r="D124" s="89">
        <f t="shared" si="14"/>
        <v>0</v>
      </c>
    </row>
    <row r="125" spans="1:4" x14ac:dyDescent="0.25">
      <c r="A125" s="91">
        <f>'HvF table'!A114</f>
        <v>6.9473876953077252</v>
      </c>
      <c r="B125" s="90">
        <f>VLOOKUP(A125,'HvF table'!A$3:B$1172,2)</f>
        <v>11.1000003814697</v>
      </c>
      <c r="C125" s="89">
        <f t="shared" si="13"/>
        <v>100</v>
      </c>
      <c r="D125" s="89">
        <f t="shared" si="14"/>
        <v>0</v>
      </c>
    </row>
    <row r="126" spans="1:4" x14ac:dyDescent="0.25">
      <c r="A126" s="91">
        <f>'HvF table'!A115</f>
        <v>6.9957275390638642</v>
      </c>
      <c r="B126" s="90">
        <f>VLOOKUP(A126,'HvF table'!A$3:B$1172,2)</f>
        <v>11.199999809265099</v>
      </c>
      <c r="C126" s="89">
        <f t="shared" si="13"/>
        <v>100</v>
      </c>
      <c r="D126" s="89">
        <f t="shared" si="14"/>
        <v>0</v>
      </c>
    </row>
    <row r="127" spans="1:4" x14ac:dyDescent="0.25">
      <c r="A127" s="91">
        <f>'HvF table'!A116</f>
        <v>7.0437011718722715</v>
      </c>
      <c r="B127" s="90">
        <f>VLOOKUP(A127,'HvF table'!A$3:B$1172,2)</f>
        <v>11.300000190734901</v>
      </c>
      <c r="C127" s="89">
        <f t="shared" si="13"/>
        <v>100</v>
      </c>
      <c r="D127" s="89">
        <f t="shared" si="14"/>
        <v>0</v>
      </c>
    </row>
    <row r="128" spans="1:4" x14ac:dyDescent="0.25">
      <c r="A128" s="91">
        <f>'HvF table'!A117</f>
        <v>7.0927734375</v>
      </c>
      <c r="B128" s="90">
        <f>VLOOKUP(A128,'HvF table'!A$3:B$1172,2)</f>
        <v>11.3999996185303</v>
      </c>
      <c r="C128" s="89">
        <f t="shared" si="13"/>
        <v>100</v>
      </c>
      <c r="D128" s="89">
        <f t="shared" si="14"/>
        <v>0</v>
      </c>
    </row>
    <row r="129" spans="1:4" x14ac:dyDescent="0.25">
      <c r="A129" s="91">
        <f>'HvF table'!A118</f>
        <v>7.1359863281277285</v>
      </c>
      <c r="B129" s="90">
        <f>VLOOKUP(A129,'HvF table'!A$3:B$1172,2)</f>
        <v>11.5</v>
      </c>
      <c r="C129" s="89">
        <f t="shared" si="13"/>
        <v>100</v>
      </c>
      <c r="D129" s="89">
        <f t="shared" si="14"/>
        <v>0</v>
      </c>
    </row>
    <row r="130" spans="1:4" x14ac:dyDescent="0.25">
      <c r="A130" s="91">
        <f>'HvF table'!A119</f>
        <v>7.1850585937561391</v>
      </c>
      <c r="B130" s="90">
        <f>VLOOKUP(A130,'HvF table'!A$3:B$1172,2)</f>
        <v>11.6000003814697</v>
      </c>
      <c r="C130" s="89">
        <f t="shared" si="13"/>
        <v>100</v>
      </c>
      <c r="D130" s="89">
        <f t="shared" si="14"/>
        <v>0</v>
      </c>
    </row>
    <row r="131" spans="1:4" x14ac:dyDescent="0.25">
      <c r="A131" s="91">
        <f>'HvF table'!A120</f>
        <v>7.2301025390638642</v>
      </c>
      <c r="B131" s="90">
        <f>VLOOKUP(A131,'HvF table'!A$3:B$1172,2)</f>
        <v>11.699999809265099</v>
      </c>
      <c r="C131" s="89">
        <f t="shared" si="13"/>
        <v>99.981361242674865</v>
      </c>
      <c r="D131" s="89">
        <f t="shared" si="14"/>
        <v>2.180734571490775E-3</v>
      </c>
    </row>
    <row r="132" spans="1:4" x14ac:dyDescent="0.25">
      <c r="A132" s="91">
        <f>'HvF table'!A121</f>
        <v>7.2784423828077252</v>
      </c>
      <c r="B132" s="90">
        <f>VLOOKUP(A132,'HvF table'!A$3:B$1172,2)</f>
        <v>11.800000190734901</v>
      </c>
      <c r="C132" s="89">
        <f t="shared" si="13"/>
        <v>99.948475646975908</v>
      </c>
      <c r="D132" s="89">
        <f t="shared" si="14"/>
        <v>6.079873755117606E-3</v>
      </c>
    </row>
    <row r="133" spans="1:4" x14ac:dyDescent="0.25">
      <c r="A133" s="91">
        <f>'HvF table'!A122</f>
        <v>7.3260498046922748</v>
      </c>
      <c r="B133" s="90">
        <f>VLOOKUP(A133,'HvF table'!A$3:B$1172,2)</f>
        <v>11.8999996185303</v>
      </c>
      <c r="C133" s="89">
        <f t="shared" si="13"/>
        <v>99.916088317867846</v>
      </c>
      <c r="D133" s="89">
        <f t="shared" si="14"/>
        <v>9.9854898536286766E-3</v>
      </c>
    </row>
    <row r="134" spans="1:4" x14ac:dyDescent="0.25">
      <c r="A134" s="91">
        <f>'HvF table'!A123</f>
        <v>7.3736572265638642</v>
      </c>
      <c r="B134" s="90">
        <f>VLOOKUP(A134,'HvF table'!A$3:B$1172,2)</f>
        <v>12</v>
      </c>
      <c r="C134" s="89">
        <f t="shared" si="13"/>
        <v>99.883700988768609</v>
      </c>
      <c r="D134" s="89">
        <f t="shared" si="14"/>
        <v>1.395588134776693E-2</v>
      </c>
    </row>
    <row r="135" spans="1:4" x14ac:dyDescent="0.25">
      <c r="A135" s="91">
        <f>'HvF table'!A124</f>
        <v>7.4216308593722715</v>
      </c>
      <c r="B135" s="90">
        <f>VLOOKUP(A135,'HvF table'!A$3:B$1172,2)</f>
        <v>12.1000003814697</v>
      </c>
      <c r="C135" s="89">
        <f t="shared" si="13"/>
        <v>99.851064526369044</v>
      </c>
      <c r="D135" s="89">
        <f t="shared" si="14"/>
        <v>1.8021192877488795E-2</v>
      </c>
    </row>
    <row r="136" spans="1:4" x14ac:dyDescent="0.25">
      <c r="A136" s="91">
        <f>'HvF table'!A125</f>
        <v>7.4688720703077252</v>
      </c>
      <c r="B136" s="90">
        <f>VLOOKUP(A136,'HvF table'!A$3:B$1172,2)</f>
        <v>12.199999809265099</v>
      </c>
      <c r="C136" s="89">
        <f t="shared" si="13"/>
        <v>99.818926330569667</v>
      </c>
      <c r="D136" s="89">
        <f t="shared" si="14"/>
        <v>2.2090987325129777E-2</v>
      </c>
    </row>
    <row r="137" spans="1:4" x14ac:dyDescent="0.25">
      <c r="A137" s="91">
        <f>'HvF table'!A126</f>
        <v>7.5109863281277285</v>
      </c>
      <c r="B137" s="90">
        <f>VLOOKUP(A137,'HvF table'!A$3:B$1172,2)</f>
        <v>12.300000190734901</v>
      </c>
      <c r="C137" s="89">
        <f t="shared" si="13"/>
        <v>99.790276000974714</v>
      </c>
      <c r="D137" s="89">
        <f t="shared" si="14"/>
        <v>2.5796052280127633E-2</v>
      </c>
    </row>
    <row r="138" spans="1:4" x14ac:dyDescent="0.25">
      <c r="A138" s="91">
        <f>'HvF table'!A127</f>
        <v>7.5567626953077252</v>
      </c>
      <c r="B138" s="90">
        <f>VLOOKUP(A138,'HvF table'!A$3:B$1172,2)</f>
        <v>12.3999996185303</v>
      </c>
      <c r="C138" s="89">
        <f t="shared" si="13"/>
        <v>99.759134338382154</v>
      </c>
      <c r="D138" s="89">
        <f t="shared" si="14"/>
        <v>2.986734112178396E-2</v>
      </c>
    </row>
    <row r="139" spans="1:4" x14ac:dyDescent="0.25">
      <c r="A139" s="91">
        <f>'HvF table'!A128</f>
        <v>7.6021728515638642</v>
      </c>
      <c r="B139" s="90">
        <f>VLOOKUP(A139,'HvF table'!A$3:B$1172,2)</f>
        <v>12.5</v>
      </c>
      <c r="C139" s="89">
        <f t="shared" si="13"/>
        <v>99.728241809081112</v>
      </c>
      <c r="D139" s="89">
        <f t="shared" si="14"/>
        <v>3.3969773864861441E-2</v>
      </c>
    </row>
    <row r="140" spans="1:4" x14ac:dyDescent="0.25">
      <c r="A140" s="91">
        <f>'HvF table'!A129</f>
        <v>7.6798095703077252</v>
      </c>
      <c r="B140" s="90">
        <f>VLOOKUP(A140,'HvF table'!A$3:B$1172,2)</f>
        <v>12.6000003814697</v>
      </c>
      <c r="C140" s="89">
        <f t="shared" si="13"/>
        <v>99.675425549319655</v>
      </c>
      <c r="D140" s="89">
        <f t="shared" si="14"/>
        <v>4.0896382023877069E-2</v>
      </c>
    </row>
    <row r="141" spans="1:4" x14ac:dyDescent="0.25">
      <c r="A141" s="91">
        <f>'HvF table'!A130</f>
        <v>7.7241210937561391</v>
      </c>
      <c r="B141" s="90">
        <f>VLOOKUP(A141,'HvF table'!A$3:B$1172,2)</f>
        <v>12.699999809265099</v>
      </c>
      <c r="C141" s="89">
        <f t="shared" si="13"/>
        <v>99.645280419917697</v>
      </c>
      <c r="D141" s="89">
        <f t="shared" si="14"/>
        <v>4.5049385993879046E-2</v>
      </c>
    </row>
    <row r="142" spans="1:4" x14ac:dyDescent="0.25">
      <c r="A142" s="91">
        <f>'HvF table'!A131</f>
        <v>7.7673339843722715</v>
      </c>
      <c r="B142" s="90">
        <f>VLOOKUP(A142,'HvF table'!A$3:B$1172,2)</f>
        <v>12.800000190734901</v>
      </c>
      <c r="C142" s="89">
        <f t="shared" si="13"/>
        <v>99.615882690431548</v>
      </c>
      <c r="D142" s="89">
        <f t="shared" si="14"/>
        <v>4.9167016357407972E-2</v>
      </c>
    </row>
    <row r="143" spans="1:4" x14ac:dyDescent="0.25">
      <c r="A143" s="91">
        <f>'HvF table'!A132</f>
        <v>7.8098144531277285</v>
      </c>
      <c r="B143" s="90">
        <f>VLOOKUP(A143,'HvF table'!A$3:B$1172,2)</f>
        <v>12.8999996185303</v>
      </c>
      <c r="C143" s="89">
        <f t="shared" ref="C143:C206" si="15">IF(104.9-0.6803*(A143)&gt;100,100,104.9-0.6803*(A143))</f>
        <v>99.586983227537218</v>
      </c>
      <c r="D143" s="89">
        <f t="shared" ref="D143:D206" si="16">(1-(C143/100))*B143</f>
        <v>5.3279162072165036E-2</v>
      </c>
    </row>
    <row r="144" spans="1:4" x14ac:dyDescent="0.25">
      <c r="A144" s="91">
        <f>'HvF table'!A133</f>
        <v>7.8522949218722715</v>
      </c>
      <c r="B144" s="90">
        <f>VLOOKUP(A144,'HvF table'!A$3:B$1172,2)</f>
        <v>13</v>
      </c>
      <c r="C144" s="89">
        <f t="shared" si="15"/>
        <v>99.558083764650306</v>
      </c>
      <c r="D144" s="89">
        <f t="shared" si="16"/>
        <v>5.7449110595460096E-2</v>
      </c>
    </row>
    <row r="145" spans="1:4" x14ac:dyDescent="0.25">
      <c r="A145" s="91">
        <f>'HvF table'!A134</f>
        <v>7.8951416015638642</v>
      </c>
      <c r="B145" s="90">
        <f>VLOOKUP(A145,'HvF table'!A$3:B$1172,2)</f>
        <v>13.1000003814697</v>
      </c>
      <c r="C145" s="89">
        <f t="shared" si="15"/>
        <v>99.528935168456115</v>
      </c>
      <c r="D145" s="89">
        <f t="shared" si="16"/>
        <v>6.1709494729218946E-2</v>
      </c>
    </row>
    <row r="146" spans="1:4" x14ac:dyDescent="0.25">
      <c r="A146" s="91">
        <f>'HvF table'!A135</f>
        <v>7.9372558593722715</v>
      </c>
      <c r="B146" s="90">
        <f>VLOOKUP(A146,'HvF table'!A$3:B$1172,2)</f>
        <v>13.199999809265099</v>
      </c>
      <c r="C146" s="89">
        <f t="shared" si="15"/>
        <v>99.50028483886905</v>
      </c>
      <c r="D146" s="89">
        <f t="shared" si="16"/>
        <v>6.5962400316154662E-2</v>
      </c>
    </row>
    <row r="147" spans="1:4" x14ac:dyDescent="0.25">
      <c r="A147" s="91">
        <f>'HvF table'!A136</f>
        <v>7.9793701171922748</v>
      </c>
      <c r="B147" s="90">
        <f>VLOOKUP(A147,'HvF table'!A$3:B$1172,2)</f>
        <v>13.300000190734901</v>
      </c>
      <c r="C147" s="89">
        <f t="shared" si="15"/>
        <v>99.471634509274097</v>
      </c>
      <c r="D147" s="89">
        <f t="shared" si="16"/>
        <v>7.0272611274322314E-2</v>
      </c>
    </row>
    <row r="148" spans="1:4" x14ac:dyDescent="0.25">
      <c r="A148" s="91">
        <f>'HvF table'!A137</f>
        <v>8.021484375</v>
      </c>
      <c r="B148" s="90">
        <f>VLOOKUP(A148,'HvF table'!A$3:B$1172,2)</f>
        <v>13.3999996185303</v>
      </c>
      <c r="C148" s="89">
        <f t="shared" si="15"/>
        <v>99.4429841796875</v>
      </c>
      <c r="D148" s="89">
        <f t="shared" si="16"/>
        <v>7.4640117797028532E-2</v>
      </c>
    </row>
    <row r="149" spans="1:4" x14ac:dyDescent="0.25">
      <c r="A149" s="91">
        <f>'HvF table'!A138</f>
        <v>8.0635986328077252</v>
      </c>
      <c r="B149" s="90">
        <f>VLOOKUP(A149,'HvF table'!A$3:B$1172,2)</f>
        <v>13.5</v>
      </c>
      <c r="C149" s="89">
        <f t="shared" si="15"/>
        <v>99.414333850100917</v>
      </c>
      <c r="D149" s="89">
        <f t="shared" si="16"/>
        <v>7.9064930236375508E-2</v>
      </c>
    </row>
    <row r="150" spans="1:4" x14ac:dyDescent="0.25">
      <c r="A150" s="91">
        <f>'HvF table'!A139</f>
        <v>8.1049804687561391</v>
      </c>
      <c r="B150" s="90">
        <f>VLOOKUP(A150,'HvF table'!A$3:B$1172,2)</f>
        <v>13.6000003814697</v>
      </c>
      <c r="C150" s="89">
        <f t="shared" si="15"/>
        <v>99.386181787105201</v>
      </c>
      <c r="D150" s="89">
        <f t="shared" si="16"/>
        <v>8.3479279295223446E-2</v>
      </c>
    </row>
    <row r="151" spans="1:4" x14ac:dyDescent="0.25">
      <c r="A151" s="91">
        <f>'HvF table'!A140</f>
        <v>8.1459960937561391</v>
      </c>
      <c r="B151" s="90">
        <f>VLOOKUP(A151,'HvF table'!A$3:B$1172,2)</f>
        <v>13.699999809265099</v>
      </c>
      <c r="C151" s="89">
        <f t="shared" si="15"/>
        <v>99.358278857417702</v>
      </c>
      <c r="D151" s="89">
        <f t="shared" si="16"/>
        <v>8.791579530978845E-2</v>
      </c>
    </row>
    <row r="152" spans="1:4" x14ac:dyDescent="0.25">
      <c r="A152" s="91">
        <f>'HvF table'!A141</f>
        <v>8.1877441406277285</v>
      </c>
      <c r="B152" s="90">
        <f>VLOOKUP(A152,'HvF table'!A$3:B$1172,2)</f>
        <v>13.800000190734901</v>
      </c>
      <c r="C152" s="89">
        <f t="shared" si="15"/>
        <v>99.329877661130965</v>
      </c>
      <c r="D152" s="89">
        <f t="shared" si="16"/>
        <v>9.2476884042084581E-2</v>
      </c>
    </row>
    <row r="153" spans="1:4" x14ac:dyDescent="0.25">
      <c r="A153" s="91">
        <f>'HvF table'!A142</f>
        <v>8.2291259765638642</v>
      </c>
      <c r="B153" s="90">
        <f>VLOOKUP(A153,'HvF table'!A$3:B$1172,2)</f>
        <v>13.8999996185303</v>
      </c>
      <c r="C153" s="89">
        <f t="shared" si="15"/>
        <v>99.301725598143605</v>
      </c>
      <c r="D153" s="89">
        <f t="shared" si="16"/>
        <v>9.7060139194333137E-2</v>
      </c>
    </row>
    <row r="154" spans="1:4" x14ac:dyDescent="0.25">
      <c r="A154" s="91">
        <f>'HvF table'!A143</f>
        <v>8.2697753906277285</v>
      </c>
      <c r="B154" s="90">
        <f>VLOOKUP(A154,'HvF table'!A$3:B$1172,2)</f>
        <v>14</v>
      </c>
      <c r="C154" s="89">
        <f t="shared" si="15"/>
        <v>99.274071801755966</v>
      </c>
      <c r="D154" s="89">
        <f t="shared" si="16"/>
        <v>0.10162994775416423</v>
      </c>
    </row>
    <row r="155" spans="1:4" x14ac:dyDescent="0.25">
      <c r="A155" s="91">
        <f>'HvF table'!A144</f>
        <v>8.3104248046922748</v>
      </c>
      <c r="B155" s="90">
        <f>VLOOKUP(A155,'HvF table'!A$3:B$1172,2)</f>
        <v>14.1000003814697</v>
      </c>
      <c r="C155" s="89">
        <f t="shared" si="15"/>
        <v>99.246418005367858</v>
      </c>
      <c r="D155" s="89">
        <f t="shared" si="16"/>
        <v>0.10625506411781963</v>
      </c>
    </row>
    <row r="156" spans="1:4" x14ac:dyDescent="0.25">
      <c r="A156" s="91">
        <f>'HvF table'!A145</f>
        <v>8.3518066406277285</v>
      </c>
      <c r="B156" s="90">
        <f>VLOOKUP(A156,'HvF table'!A$3:B$1172,2)</f>
        <v>14.199999809265099</v>
      </c>
      <c r="C156" s="89">
        <f t="shared" si="15"/>
        <v>99.218265942380967</v>
      </c>
      <c r="D156" s="89">
        <f t="shared" si="16"/>
        <v>0.11100623469086292</v>
      </c>
    </row>
    <row r="157" spans="1:4" x14ac:dyDescent="0.25">
      <c r="A157" s="91">
        <f>'HvF table'!A146</f>
        <v>8.3924560546922748</v>
      </c>
      <c r="B157" s="90">
        <f>VLOOKUP(A157,'HvF table'!A$3:B$1172,2)</f>
        <v>14.300000190734901</v>
      </c>
      <c r="C157" s="89">
        <f t="shared" si="15"/>
        <v>99.190612145992844</v>
      </c>
      <c r="D157" s="89">
        <f t="shared" si="16"/>
        <v>0.11574246466680896</v>
      </c>
    </row>
    <row r="158" spans="1:4" x14ac:dyDescent="0.25">
      <c r="A158" s="91">
        <f>'HvF table'!A147</f>
        <v>8.4327392578077252</v>
      </c>
      <c r="B158" s="90">
        <f>VLOOKUP(A158,'HvF table'!A$3:B$1172,2)</f>
        <v>14.3999996185303</v>
      </c>
      <c r="C158" s="89">
        <f t="shared" si="15"/>
        <v>99.163207482913407</v>
      </c>
      <c r="D158" s="89">
        <f t="shared" si="16"/>
        <v>0.1204981192683595</v>
      </c>
    </row>
    <row r="159" spans="1:4" x14ac:dyDescent="0.25">
      <c r="A159" s="91">
        <f>'HvF table'!A148</f>
        <v>8.4737548828077252</v>
      </c>
      <c r="B159" s="90">
        <f>VLOOKUP(A159,'HvF table'!A$3:B$1172,2)</f>
        <v>14.5</v>
      </c>
      <c r="C159" s="89">
        <f t="shared" si="15"/>
        <v>99.135304553225907</v>
      </c>
      <c r="D159" s="89">
        <f t="shared" si="16"/>
        <v>0.12538083978224285</v>
      </c>
    </row>
    <row r="160" spans="1:4" x14ac:dyDescent="0.25">
      <c r="A160" s="91">
        <f>'HvF table'!A149</f>
        <v>8.5140380859361358</v>
      </c>
      <c r="B160" s="90">
        <f>VLOOKUP(A160,'HvF table'!A$3:B$1172,2)</f>
        <v>14.6000003814697</v>
      </c>
      <c r="C160" s="89">
        <f t="shared" si="15"/>
        <v>99.107899890137645</v>
      </c>
      <c r="D160" s="89">
        <f t="shared" si="16"/>
        <v>0.13024661944299606</v>
      </c>
    </row>
    <row r="161" spans="1:4" x14ac:dyDescent="0.25">
      <c r="A161" s="91">
        <f>'HvF table'!A150</f>
        <v>8.5543212890638642</v>
      </c>
      <c r="B161" s="90">
        <f>VLOOKUP(A161,'HvF table'!A$3:B$1172,2)</f>
        <v>14.699999809265099</v>
      </c>
      <c r="C161" s="89">
        <f t="shared" si="15"/>
        <v>99.080495227049852</v>
      </c>
      <c r="D161" s="89">
        <f t="shared" si="16"/>
        <v>0.13516719986985593</v>
      </c>
    </row>
    <row r="162" spans="1:4" x14ac:dyDescent="0.25">
      <c r="A162" s="91">
        <f>'HvF table'!A151</f>
        <v>8.5938720703077252</v>
      </c>
      <c r="B162" s="90">
        <f>VLOOKUP(A162,'HvF table'!A$3:B$1172,2)</f>
        <v>14.800000190734901</v>
      </c>
      <c r="C162" s="89">
        <f t="shared" si="15"/>
        <v>99.053588830569666</v>
      </c>
      <c r="D162" s="89">
        <f t="shared" si="16"/>
        <v>0.14006885488082657</v>
      </c>
    </row>
    <row r="163" spans="1:4" x14ac:dyDescent="0.25">
      <c r="A163" s="91">
        <f>'HvF table'!A152</f>
        <v>8.6334228515638642</v>
      </c>
      <c r="B163" s="90">
        <f>VLOOKUP(A163,'HvF table'!A$3:B$1172,2)</f>
        <v>14.8999996185303</v>
      </c>
      <c r="C163" s="89">
        <f t="shared" si="15"/>
        <v>99.02668243408111</v>
      </c>
      <c r="D163" s="89">
        <f t="shared" si="16"/>
        <v>0.14502431360900231</v>
      </c>
    </row>
    <row r="164" spans="1:4" x14ac:dyDescent="0.25">
      <c r="A164" s="91">
        <f>'HvF table'!A153</f>
        <v>8.6733398437561391</v>
      </c>
      <c r="B164" s="90">
        <f>VLOOKUP(A164,'HvF table'!A$3:B$1172,2)</f>
        <v>15</v>
      </c>
      <c r="C164" s="89">
        <f t="shared" si="15"/>
        <v>98.999526904292708</v>
      </c>
      <c r="D164" s="89">
        <f t="shared" si="16"/>
        <v>0.15007096435609324</v>
      </c>
    </row>
    <row r="165" spans="1:4" x14ac:dyDescent="0.25">
      <c r="A165" s="91">
        <f>'HvF table'!A154</f>
        <v>8.7132568359361358</v>
      </c>
      <c r="B165" s="90">
        <f>VLOOKUP(A165,'HvF table'!A$3:B$1172,2)</f>
        <v>15.1000003814697</v>
      </c>
      <c r="C165" s="89">
        <f t="shared" si="15"/>
        <v>98.972371374512647</v>
      </c>
      <c r="D165" s="89">
        <f t="shared" si="16"/>
        <v>0.15517192636868221</v>
      </c>
    </row>
    <row r="166" spans="1:4" x14ac:dyDescent="0.25">
      <c r="A166" s="91">
        <f>'HvF table'!A155</f>
        <v>8.7520751953077252</v>
      </c>
      <c r="B166" s="90">
        <f>VLOOKUP(A166,'HvF table'!A$3:B$1172,2)</f>
        <v>15.199999809265099</v>
      </c>
      <c r="C166" s="89">
        <f t="shared" si="15"/>
        <v>98.945963244632154</v>
      </c>
      <c r="D166" s="89">
        <f t="shared" si="16"/>
        <v>0.16021358480549705</v>
      </c>
    </row>
    <row r="167" spans="1:4" x14ac:dyDescent="0.25">
      <c r="A167" s="91">
        <f>'HvF table'!A156</f>
        <v>8.7912597656277285</v>
      </c>
      <c r="B167" s="90">
        <f>VLOOKUP(A167,'HvF table'!A$3:B$1172,2)</f>
        <v>15.300000190734901</v>
      </c>
      <c r="C167" s="89">
        <f t="shared" si="15"/>
        <v>98.919305981443458</v>
      </c>
      <c r="D167" s="89">
        <f t="shared" si="16"/>
        <v>0.16534618690041103</v>
      </c>
    </row>
    <row r="168" spans="1:4" x14ac:dyDescent="0.25">
      <c r="A168" s="91">
        <f>'HvF table'!A157</f>
        <v>8.8304443359361358</v>
      </c>
      <c r="B168" s="90">
        <f>VLOOKUP(A168,'HvF table'!A$3:B$1172,2)</f>
        <v>15.3999996185303</v>
      </c>
      <c r="C168" s="89">
        <f t="shared" si="15"/>
        <v>98.892648718262649</v>
      </c>
      <c r="D168" s="89">
        <f t="shared" si="16"/>
        <v>0.17053209316334331</v>
      </c>
    </row>
    <row r="169" spans="1:4" x14ac:dyDescent="0.25">
      <c r="A169" s="91">
        <f>'HvF table'!A158</f>
        <v>8.8677978515638642</v>
      </c>
      <c r="B169" s="90">
        <f>VLOOKUP(A169,'HvF table'!A$3:B$1172,2)</f>
        <v>15.5</v>
      </c>
      <c r="C169" s="89">
        <f t="shared" si="15"/>
        <v>98.867237121581113</v>
      </c>
      <c r="D169" s="89">
        <f t="shared" si="16"/>
        <v>0.17557824615492817</v>
      </c>
    </row>
    <row r="170" spans="1:4" x14ac:dyDescent="0.25">
      <c r="A170" s="91">
        <f>'HvF table'!A159</f>
        <v>8.9055175781277285</v>
      </c>
      <c r="B170" s="90">
        <f>VLOOKUP(A170,'HvF table'!A$3:B$1172,2)</f>
        <v>15.6000003814697</v>
      </c>
      <c r="C170" s="89">
        <f t="shared" si="15"/>
        <v>98.841576391599716</v>
      </c>
      <c r="D170" s="89">
        <f t="shared" si="16"/>
        <v>0.18071408732947922</v>
      </c>
    </row>
    <row r="171" spans="1:4" x14ac:dyDescent="0.25">
      <c r="A171" s="91">
        <f>'HvF table'!A160</f>
        <v>8.9432373046922748</v>
      </c>
      <c r="B171" s="90">
        <f>VLOOKUP(A171,'HvF table'!A$3:B$1172,2)</f>
        <v>15.699999809265099</v>
      </c>
      <c r="C171" s="89">
        <f t="shared" si="15"/>
        <v>98.815915661617851</v>
      </c>
      <c r="D171" s="89">
        <f t="shared" si="16"/>
        <v>0.18590123886753579</v>
      </c>
    </row>
    <row r="172" spans="1:4" x14ac:dyDescent="0.25">
      <c r="A172" s="91">
        <f>'HvF table'!A161</f>
        <v>8.9802246093722715</v>
      </c>
      <c r="B172" s="90">
        <f>VLOOKUP(A172,'HvF table'!A$3:B$1172,2)</f>
        <v>15.800000190734901</v>
      </c>
      <c r="C172" s="89">
        <f t="shared" si="15"/>
        <v>98.790753198244047</v>
      </c>
      <c r="D172" s="89">
        <f t="shared" si="16"/>
        <v>0.19106099698389542</v>
      </c>
    </row>
    <row r="173" spans="1:4" x14ac:dyDescent="0.25">
      <c r="A173" s="91">
        <f>'HvF table'!A162</f>
        <v>9.0172119140638642</v>
      </c>
      <c r="B173" s="90">
        <f>VLOOKUP(A173,'HvF table'!A$3:B$1172,2)</f>
        <v>15.8999996185303</v>
      </c>
      <c r="C173" s="89">
        <f t="shared" si="15"/>
        <v>98.765590734862357</v>
      </c>
      <c r="D173" s="89">
        <f t="shared" si="16"/>
        <v>0.19627106844798872</v>
      </c>
    </row>
    <row r="174" spans="1:4" x14ac:dyDescent="0.25">
      <c r="A174" s="91">
        <f>'HvF table'!A163</f>
        <v>9.0538330078077252</v>
      </c>
      <c r="B174" s="90">
        <f>VLOOKUP(A174,'HvF table'!A$3:B$1172,2)</f>
        <v>16</v>
      </c>
      <c r="C174" s="89">
        <f t="shared" si="15"/>
        <v>98.740677404788414</v>
      </c>
      <c r="D174" s="89">
        <f t="shared" si="16"/>
        <v>0.20149161523385395</v>
      </c>
    </row>
    <row r="175" spans="1:4" x14ac:dyDescent="0.25">
      <c r="A175" s="91">
        <f>'HvF table'!A164</f>
        <v>9.0919189453077252</v>
      </c>
      <c r="B175" s="90">
        <f>VLOOKUP(A175,'HvF table'!A$3:B$1172,2)</f>
        <v>16.100000381469702</v>
      </c>
      <c r="C175" s="89">
        <f t="shared" si="15"/>
        <v>98.714767541507157</v>
      </c>
      <c r="D175" s="89">
        <f t="shared" si="16"/>
        <v>0.2069224307201207</v>
      </c>
    </row>
    <row r="176" spans="1:4" x14ac:dyDescent="0.25">
      <c r="A176" s="91">
        <f>'HvF table'!A165</f>
        <v>9.1343994140638642</v>
      </c>
      <c r="B176" s="90">
        <f>VLOOKUP(A176,'HvF table'!A$3:B$1172,2)</f>
        <v>16.200000762939499</v>
      </c>
      <c r="C176" s="89">
        <f t="shared" si="15"/>
        <v>98.685868078612359</v>
      </c>
      <c r="D176" s="89">
        <f t="shared" si="16"/>
        <v>0.21288938129082921</v>
      </c>
    </row>
    <row r="177" spans="1:4" x14ac:dyDescent="0.25">
      <c r="A177" s="91">
        <f>'HvF table'!A166</f>
        <v>9.1721191406277285</v>
      </c>
      <c r="B177" s="90">
        <f>VLOOKUP(A177,'HvF table'!A$3:B$1172,2)</f>
        <v>16.299999237060501</v>
      </c>
      <c r="C177" s="89">
        <f t="shared" si="15"/>
        <v>98.660207348630962</v>
      </c>
      <c r="D177" s="89">
        <f t="shared" si="16"/>
        <v>0.21838619195134662</v>
      </c>
    </row>
    <row r="178" spans="1:4" x14ac:dyDescent="0.25">
      <c r="A178" s="91">
        <f>'HvF table'!A167</f>
        <v>9.2098388671922748</v>
      </c>
      <c r="B178" s="90">
        <f>VLOOKUP(A178,'HvF table'!A$3:B$1172,2)</f>
        <v>16.399999618530298</v>
      </c>
      <c r="C178" s="89">
        <f t="shared" si="15"/>
        <v>98.634546618649097</v>
      </c>
      <c r="D178" s="89">
        <f t="shared" si="16"/>
        <v>0.22393434933275677</v>
      </c>
    </row>
    <row r="179" spans="1:4" x14ac:dyDescent="0.25">
      <c r="A179" s="91">
        <f>'HvF table'!A168</f>
        <v>9.2464599609361358</v>
      </c>
      <c r="B179" s="90">
        <f>VLOOKUP(A179,'HvF table'!A$3:B$1172,2)</f>
        <v>16.5</v>
      </c>
      <c r="C179" s="89">
        <f t="shared" si="15"/>
        <v>98.609633288575154</v>
      </c>
      <c r="D179" s="89">
        <f t="shared" si="16"/>
        <v>0.22941050738510038</v>
      </c>
    </row>
    <row r="180" spans="1:4" x14ac:dyDescent="0.25">
      <c r="A180" s="91">
        <f>'HvF table'!A169</f>
        <v>9.2845458984361358</v>
      </c>
      <c r="B180" s="90">
        <f>VLOOKUP(A180,'HvF table'!A$3:B$1172,2)</f>
        <v>16.600000381469702</v>
      </c>
      <c r="C180" s="89">
        <f t="shared" si="15"/>
        <v>98.583723425293897</v>
      </c>
      <c r="D180" s="89">
        <f t="shared" si="16"/>
        <v>0.23510191680387846</v>
      </c>
    </row>
    <row r="181" spans="1:4" x14ac:dyDescent="0.25">
      <c r="A181" s="91">
        <f>'HvF table'!A170</f>
        <v>9.3215332031277285</v>
      </c>
      <c r="B181" s="90">
        <f>VLOOKUP(A181,'HvF table'!A$3:B$1172,2)</f>
        <v>16.700000762939499</v>
      </c>
      <c r="C181" s="89">
        <f t="shared" si="15"/>
        <v>98.558560961912207</v>
      </c>
      <c r="D181" s="89">
        <f t="shared" si="16"/>
        <v>0.24072033035796844</v>
      </c>
    </row>
    <row r="182" spans="1:4" x14ac:dyDescent="0.25">
      <c r="A182" s="91">
        <f>'HvF table'!A171</f>
        <v>9.3588867187561391</v>
      </c>
      <c r="B182" s="90">
        <f>VLOOKUP(A182,'HvF table'!A$3:B$1172,2)</f>
        <v>16.799999237060501</v>
      </c>
      <c r="C182" s="89">
        <f t="shared" si="15"/>
        <v>98.533149365230202</v>
      </c>
      <c r="D182" s="89">
        <f t="shared" si="16"/>
        <v>0.24643089545014363</v>
      </c>
    </row>
    <row r="183" spans="1:4" x14ac:dyDescent="0.25">
      <c r="A183" s="91">
        <f>'HvF table'!A172</f>
        <v>9.3955078125</v>
      </c>
      <c r="B183" s="90">
        <f>VLOOKUP(A183,'HvF table'!A$3:B$1172,2)</f>
        <v>16.899999618530298</v>
      </c>
      <c r="C183" s="89">
        <f t="shared" si="15"/>
        <v>98.508236035156258</v>
      </c>
      <c r="D183" s="89">
        <f t="shared" si="16"/>
        <v>0.25210810436796449</v>
      </c>
    </row>
    <row r="184" spans="1:4" x14ac:dyDescent="0.25">
      <c r="A184" s="91">
        <f>'HvF table'!A173</f>
        <v>9.4328613281277285</v>
      </c>
      <c r="B184" s="90">
        <f>VLOOKUP(A184,'HvF table'!A$3:B$1172,2)</f>
        <v>17</v>
      </c>
      <c r="C184" s="89">
        <f t="shared" si="15"/>
        <v>98.482824438474708</v>
      </c>
      <c r="D184" s="89">
        <f t="shared" si="16"/>
        <v>0.25791984545930047</v>
      </c>
    </row>
    <row r="185" spans="1:4" x14ac:dyDescent="0.25">
      <c r="A185" s="91">
        <f>'HvF table'!A174</f>
        <v>9.4694824218722715</v>
      </c>
      <c r="B185" s="90">
        <f>VLOOKUP(A185,'HvF table'!A$3:B$1172,2)</f>
        <v>17.100000381469702</v>
      </c>
      <c r="C185" s="89">
        <f t="shared" si="15"/>
        <v>98.457911108400296</v>
      </c>
      <c r="D185" s="89">
        <f t="shared" si="16"/>
        <v>0.26369720634615096</v>
      </c>
    </row>
    <row r="186" spans="1:4" x14ac:dyDescent="0.25">
      <c r="A186" s="91">
        <f>'HvF table'!A175</f>
        <v>9.5064697265638642</v>
      </c>
      <c r="B186" s="90">
        <f>VLOOKUP(A186,'HvF table'!A$3:B$1172,2)</f>
        <v>17.200000762939499</v>
      </c>
      <c r="C186" s="89">
        <f t="shared" si="15"/>
        <v>98.432748645018606</v>
      </c>
      <c r="D186" s="89">
        <f t="shared" si="16"/>
        <v>0.269567245013979</v>
      </c>
    </row>
    <row r="187" spans="1:4" x14ac:dyDescent="0.25">
      <c r="A187" s="91">
        <f>'HvF table'!A176</f>
        <v>9.5427246093722715</v>
      </c>
      <c r="B187" s="90">
        <f>VLOOKUP(A187,'HvF table'!A$3:B$1172,2)</f>
        <v>17.299999237060501</v>
      </c>
      <c r="C187" s="89">
        <f t="shared" si="15"/>
        <v>98.408084448244054</v>
      </c>
      <c r="D187" s="89">
        <f t="shared" si="16"/>
        <v>0.27540137830842704</v>
      </c>
    </row>
    <row r="188" spans="1:4" x14ac:dyDescent="0.25">
      <c r="A188" s="91">
        <f>'HvF table'!A177</f>
        <v>9.5789794921922748</v>
      </c>
      <c r="B188" s="90">
        <f>VLOOKUP(A188,'HvF table'!A$3:B$1172,2)</f>
        <v>17.399999618530298</v>
      </c>
      <c r="C188" s="89">
        <f t="shared" si="15"/>
        <v>98.383420251461601</v>
      </c>
      <c r="D188" s="89">
        <f t="shared" si="16"/>
        <v>0.28128487007891856</v>
      </c>
    </row>
    <row r="189" spans="1:4" x14ac:dyDescent="0.25">
      <c r="A189" s="91">
        <f>'HvF table'!A178</f>
        <v>9.6156005859361358</v>
      </c>
      <c r="B189" s="90">
        <f>VLOOKUP(A189,'HvF table'!A$3:B$1172,2)</f>
        <v>17.5</v>
      </c>
      <c r="C189" s="89">
        <f t="shared" si="15"/>
        <v>98.358506921387658</v>
      </c>
      <c r="D189" s="89">
        <f t="shared" si="16"/>
        <v>0.28726128875716017</v>
      </c>
    </row>
    <row r="190" spans="1:4" x14ac:dyDescent="0.25">
      <c r="A190" s="91">
        <f>'HvF table'!A179</f>
        <v>9.6514892578077252</v>
      </c>
      <c r="B190" s="90">
        <f>VLOOKUP(A190,'HvF table'!A$3:B$1172,2)</f>
        <v>17.600000381469702</v>
      </c>
      <c r="C190" s="89">
        <f t="shared" si="15"/>
        <v>98.334091857913407</v>
      </c>
      <c r="D190" s="89">
        <f t="shared" si="16"/>
        <v>0.29319983936217497</v>
      </c>
    </row>
    <row r="191" spans="1:4" x14ac:dyDescent="0.25">
      <c r="A191" s="91">
        <f>'HvF table'!A180</f>
        <v>9.6877441406277285</v>
      </c>
      <c r="B191" s="90">
        <f>VLOOKUP(A191,'HvF table'!A$3:B$1172,2)</f>
        <v>17.700000762939499</v>
      </c>
      <c r="C191" s="89">
        <f t="shared" si="15"/>
        <v>98.309427661130968</v>
      </c>
      <c r="D191" s="89">
        <f t="shared" si="16"/>
        <v>0.2992313168778632</v>
      </c>
    </row>
    <row r="192" spans="1:4" x14ac:dyDescent="0.25">
      <c r="A192" s="91">
        <f>'HvF table'!A181</f>
        <v>9.7239990234361358</v>
      </c>
      <c r="B192" s="90">
        <f>VLOOKUP(A192,'HvF table'!A$3:B$1172,2)</f>
        <v>17.799999237060501</v>
      </c>
      <c r="C192" s="89">
        <f t="shared" si="15"/>
        <v>98.284763464356402</v>
      </c>
      <c r="D192" s="89">
        <f t="shared" si="16"/>
        <v>0.30531209025834266</v>
      </c>
    </row>
    <row r="193" spans="1:4" x14ac:dyDescent="0.25">
      <c r="A193" s="91">
        <f>'HvF table'!A182</f>
        <v>9.7598876953077252</v>
      </c>
      <c r="B193" s="90">
        <f>VLOOKUP(A193,'HvF table'!A$3:B$1172,2)</f>
        <v>17.899999618530298</v>
      </c>
      <c r="C193" s="89">
        <f t="shared" si="15"/>
        <v>98.260348400882165</v>
      </c>
      <c r="D193" s="89">
        <f t="shared" si="16"/>
        <v>0.31139762960584794</v>
      </c>
    </row>
    <row r="194" spans="1:4" x14ac:dyDescent="0.25">
      <c r="A194" s="91">
        <f>'HvF table'!A183</f>
        <v>9.7954101562561391</v>
      </c>
      <c r="B194" s="90">
        <f>VLOOKUP(A194,'HvF table'!A$3:B$1172,2)</f>
        <v>18</v>
      </c>
      <c r="C194" s="89">
        <f t="shared" si="15"/>
        <v>98.236182470698949</v>
      </c>
      <c r="D194" s="89">
        <f t="shared" si="16"/>
        <v>0.31748715527418869</v>
      </c>
    </row>
    <row r="195" spans="1:4" x14ac:dyDescent="0.25">
      <c r="A195" s="91">
        <f>'HvF table'!A184</f>
        <v>9.8302001953077252</v>
      </c>
      <c r="B195" s="90">
        <f>VLOOKUP(A195,'HvF table'!A$3:B$1172,2)</f>
        <v>18.100000381469702</v>
      </c>
      <c r="C195" s="89">
        <f t="shared" si="15"/>
        <v>98.212514807132166</v>
      </c>
      <c r="D195" s="89">
        <f t="shared" si="16"/>
        <v>0.32353482672779216</v>
      </c>
    </row>
    <row r="196" spans="1:4" x14ac:dyDescent="0.25">
      <c r="A196" s="91">
        <f>'HvF table'!A185</f>
        <v>9.8649902343722715</v>
      </c>
      <c r="B196" s="90">
        <f>VLOOKUP(A196,'HvF table'!A$3:B$1172,2)</f>
        <v>18.200000762939499</v>
      </c>
      <c r="C196" s="89">
        <f t="shared" si="15"/>
        <v>98.188847143556544</v>
      </c>
      <c r="D196" s="89">
        <f t="shared" si="16"/>
        <v>0.3296298336907092</v>
      </c>
    </row>
    <row r="197" spans="1:4" x14ac:dyDescent="0.25">
      <c r="A197" s="91">
        <f>'HvF table'!A186</f>
        <v>9.8994140625</v>
      </c>
      <c r="B197" s="90">
        <f>VLOOKUP(A197,'HvF table'!A$3:B$1172,2)</f>
        <v>18.299999237060501</v>
      </c>
      <c r="C197" s="89">
        <f t="shared" si="15"/>
        <v>98.16542861328125</v>
      </c>
      <c r="D197" s="89">
        <f t="shared" si="16"/>
        <v>0.33572654977286204</v>
      </c>
    </row>
    <row r="198" spans="1:4" x14ac:dyDescent="0.25">
      <c r="A198" s="91">
        <f>'HvF table'!A187</f>
        <v>9.9305419921922748</v>
      </c>
      <c r="B198" s="90">
        <f>VLOOKUP(A198,'HvF table'!A$3:B$1172,2)</f>
        <v>18.399999618530298</v>
      </c>
      <c r="C198" s="89">
        <f t="shared" si="15"/>
        <v>98.144252282711605</v>
      </c>
      <c r="D198" s="89">
        <f t="shared" si="16"/>
        <v>0.34145757290194884</v>
      </c>
    </row>
    <row r="199" spans="1:4" x14ac:dyDescent="0.25">
      <c r="A199" s="91">
        <f>'HvF table'!A188</f>
        <v>9.9616699218722715</v>
      </c>
      <c r="B199" s="90">
        <f>VLOOKUP(A199,'HvF table'!A$3:B$1172,2)</f>
        <v>18.5</v>
      </c>
      <c r="C199" s="89">
        <f t="shared" si="15"/>
        <v>98.123075952150302</v>
      </c>
      <c r="D199" s="89">
        <f t="shared" si="16"/>
        <v>0.34723094885219319</v>
      </c>
    </row>
    <row r="200" spans="1:4" x14ac:dyDescent="0.25">
      <c r="A200" s="91">
        <f>'HvF table'!A189</f>
        <v>9.9927978515638642</v>
      </c>
      <c r="B200" s="90">
        <f>VLOOKUP(A200,'HvF table'!A$3:B$1172,2)</f>
        <v>18.600000381469702</v>
      </c>
      <c r="C200" s="89">
        <f t="shared" si="15"/>
        <v>98.101899621581111</v>
      </c>
      <c r="D200" s="89">
        <f t="shared" si="16"/>
        <v>0.35304667762659098</v>
      </c>
    </row>
    <row r="201" spans="1:4" x14ac:dyDescent="0.25">
      <c r="A201" s="91">
        <f>'HvF table'!A190</f>
        <v>10.023925781256139</v>
      </c>
      <c r="B201" s="90">
        <f>VLOOKUP(A201,'HvF table'!A$3:B$1172,2)</f>
        <v>18.700000762939499</v>
      </c>
      <c r="C201" s="89">
        <f t="shared" si="15"/>
        <v>98.080723291011452</v>
      </c>
      <c r="D201" s="89">
        <f t="shared" si="16"/>
        <v>0.35890475922377874</v>
      </c>
    </row>
    <row r="202" spans="1:4" x14ac:dyDescent="0.25">
      <c r="A202" s="91">
        <f>'HvF table'!A191</f>
        <v>10.055419921872272</v>
      </c>
      <c r="B202" s="90">
        <f>VLOOKUP(A202,'HvF table'!A$3:B$1172,2)</f>
        <v>18.799999237060501</v>
      </c>
      <c r="C202" s="89">
        <f t="shared" si="15"/>
        <v>98.059297827150303</v>
      </c>
      <c r="D202" s="89">
        <f t="shared" si="16"/>
        <v>0.36485199368935928</v>
      </c>
    </row>
    <row r="203" spans="1:4" x14ac:dyDescent="0.25">
      <c r="A203" s="91">
        <f>'HvF table'!A192</f>
        <v>10.085815429692275</v>
      </c>
      <c r="B203" s="90">
        <f>VLOOKUP(A203,'HvF table'!A$3:B$1172,2)</f>
        <v>18.899999618530298</v>
      </c>
      <c r="C203" s="89">
        <f t="shared" si="15"/>
        <v>98.03861976318035</v>
      </c>
      <c r="D203" s="89">
        <f t="shared" si="16"/>
        <v>0.37070085727684332</v>
      </c>
    </row>
    <row r="204" spans="1:4" x14ac:dyDescent="0.25">
      <c r="A204" s="91">
        <f>'HvF table'!A193</f>
        <v>10.116577148436136</v>
      </c>
      <c r="B204" s="90">
        <f>VLOOKUP(A204,'HvF table'!A$3:B$1172,2)</f>
        <v>19</v>
      </c>
      <c r="C204" s="89">
        <f t="shared" si="15"/>
        <v>98.017692565918907</v>
      </c>
      <c r="D204" s="89">
        <f t="shared" si="16"/>
        <v>0.37663841247540875</v>
      </c>
    </row>
    <row r="205" spans="1:4" x14ac:dyDescent="0.25">
      <c r="A205" s="91">
        <f>'HvF table'!A194</f>
        <v>10.148071289063864</v>
      </c>
      <c r="B205" s="90">
        <f>VLOOKUP(A205,'HvF table'!A$3:B$1172,2)</f>
        <v>19.100000381469702</v>
      </c>
      <c r="C205" s="89">
        <f t="shared" si="15"/>
        <v>97.996267102049856</v>
      </c>
      <c r="D205" s="89">
        <f t="shared" si="16"/>
        <v>0.38271299115211044</v>
      </c>
    </row>
    <row r="206" spans="1:4" x14ac:dyDescent="0.25">
      <c r="A206" s="91">
        <f>'HvF table'!A195</f>
        <v>10.178466796872272</v>
      </c>
      <c r="B206" s="90">
        <f>VLOOKUP(A206,'HvF table'!A$3:B$1172,2)</f>
        <v>19.200000762939499</v>
      </c>
      <c r="C206" s="89">
        <f t="shared" si="15"/>
        <v>97.975589038087804</v>
      </c>
      <c r="D206" s="89">
        <f t="shared" si="16"/>
        <v>0.38868692013217193</v>
      </c>
    </row>
    <row r="207" spans="1:4" x14ac:dyDescent="0.25">
      <c r="A207" s="91">
        <f>'HvF table'!A196</f>
        <v>10.209594726563864</v>
      </c>
      <c r="B207" s="90">
        <f>VLOOKUP(A207,'HvF table'!A$3:B$1172,2)</f>
        <v>19.299999237060501</v>
      </c>
      <c r="C207" s="89">
        <f t="shared" ref="C207:C270" si="17">IF(104.9-0.6803*(A207)&gt;100,100,104.9-0.6803*(A207))</f>
        <v>97.954412707518614</v>
      </c>
      <c r="D207" s="89">
        <f t="shared" ref="D207:D270" si="18">(1-(C207/100))*B207</f>
        <v>0.39479833184231439</v>
      </c>
    </row>
    <row r="208" spans="1:4" x14ac:dyDescent="0.25">
      <c r="A208" s="91">
        <f>'HvF table'!A197</f>
        <v>10.240356445307725</v>
      </c>
      <c r="B208" s="90">
        <f>VLOOKUP(A208,'HvF table'!A$3:B$1172,2)</f>
        <v>19.399999618530298</v>
      </c>
      <c r="C208" s="89">
        <f t="shared" si="17"/>
        <v>97.933485510257157</v>
      </c>
      <c r="D208" s="89">
        <f t="shared" si="18"/>
        <v>0.40090380312698493</v>
      </c>
    </row>
    <row r="209" spans="1:4" x14ac:dyDescent="0.25">
      <c r="A209" s="91">
        <f>'HvF table'!A198</f>
        <v>10.271118164063864</v>
      </c>
      <c r="B209" s="90">
        <f>VLOOKUP(A209,'HvF table'!A$3:B$1172,2)</f>
        <v>19.5</v>
      </c>
      <c r="C209" s="89">
        <f t="shared" si="17"/>
        <v>97.912558312987358</v>
      </c>
      <c r="D209" s="89">
        <f t="shared" si="18"/>
        <v>0.40705112896746631</v>
      </c>
    </row>
    <row r="210" spans="1:4" x14ac:dyDescent="0.25">
      <c r="A210" s="91">
        <f>'HvF table'!A199</f>
        <v>10.301879882807725</v>
      </c>
      <c r="B210" s="90">
        <f>VLOOKUP(A210,'HvF table'!A$3:B$1172,2)</f>
        <v>19.600000381469702</v>
      </c>
      <c r="C210" s="89">
        <f t="shared" si="17"/>
        <v>97.891631115725914</v>
      </c>
      <c r="D210" s="89">
        <f t="shared" si="18"/>
        <v>0.41324030936050837</v>
      </c>
    </row>
    <row r="211" spans="1:4" x14ac:dyDescent="0.25">
      <c r="A211" s="91">
        <f>'HvF table'!A200</f>
        <v>10.332275390627728</v>
      </c>
      <c r="B211" s="90">
        <f>VLOOKUP(A211,'HvF table'!A$3:B$1172,2)</f>
        <v>19.700000762939499</v>
      </c>
      <c r="C211" s="89">
        <f t="shared" si="17"/>
        <v>97.870953051755961</v>
      </c>
      <c r="D211" s="89">
        <f t="shared" si="18"/>
        <v>0.41942226504741598</v>
      </c>
    </row>
    <row r="212" spans="1:4" x14ac:dyDescent="0.25">
      <c r="A212" s="91">
        <f>'HvF table'!A201</f>
        <v>10.363037109372272</v>
      </c>
      <c r="B212" s="90">
        <f>VLOOKUP(A212,'HvF table'!A$3:B$1172,2)</f>
        <v>19.799999237060501</v>
      </c>
      <c r="C212" s="89">
        <f t="shared" si="17"/>
        <v>97.850025854494049</v>
      </c>
      <c r="D212" s="89">
        <f t="shared" si="18"/>
        <v>0.42569486440717624</v>
      </c>
    </row>
    <row r="213" spans="1:4" x14ac:dyDescent="0.25">
      <c r="A213" s="91">
        <f>'HvF table'!A202</f>
        <v>10.393798828127728</v>
      </c>
      <c r="B213" s="90">
        <f>VLOOKUP(A213,'HvF table'!A$3:B$1172,2)</f>
        <v>19.899999618530298</v>
      </c>
      <c r="C213" s="89">
        <f t="shared" si="17"/>
        <v>97.829098657224705</v>
      </c>
      <c r="D213" s="89">
        <f t="shared" si="18"/>
        <v>0.43200935893095382</v>
      </c>
    </row>
    <row r="214" spans="1:4" x14ac:dyDescent="0.25">
      <c r="A214" s="91">
        <f>'HvF table'!A203</f>
        <v>10.424560546872272</v>
      </c>
      <c r="B214" s="90">
        <f>VLOOKUP(A214,'HvF table'!A$3:B$1172,2)</f>
        <v>20</v>
      </c>
      <c r="C214" s="89">
        <f t="shared" si="17"/>
        <v>97.808171459962793</v>
      </c>
      <c r="D214" s="89">
        <f t="shared" si="18"/>
        <v>0.43836570800744212</v>
      </c>
    </row>
    <row r="215" spans="1:4" x14ac:dyDescent="0.25">
      <c r="A215" s="91">
        <f>'HvF table'!A204</f>
        <v>10.454589843756139</v>
      </c>
      <c r="B215" s="90">
        <f>VLOOKUP(A215,'HvF table'!A$3:B$1172,2)</f>
        <v>20.100000381469702</v>
      </c>
      <c r="C215" s="89">
        <f t="shared" si="17"/>
        <v>97.7877425292927</v>
      </c>
      <c r="D215" s="89">
        <f t="shared" si="18"/>
        <v>0.44466376005125963</v>
      </c>
    </row>
    <row r="216" spans="1:4" x14ac:dyDescent="0.25">
      <c r="A216" s="91">
        <f>'HvF table'!A205</f>
        <v>10.4853515625</v>
      </c>
      <c r="B216" s="90">
        <f>VLOOKUP(A216,'HvF table'!A$3:B$1172,2)</f>
        <v>20.200000762939499</v>
      </c>
      <c r="C216" s="89">
        <f t="shared" si="17"/>
        <v>97.766815332031257</v>
      </c>
      <c r="D216" s="89">
        <f t="shared" si="18"/>
        <v>0.45110331996753467</v>
      </c>
    </row>
    <row r="217" spans="1:4" x14ac:dyDescent="0.25">
      <c r="A217" s="91">
        <f>'HvF table'!A206</f>
        <v>10.515747070307725</v>
      </c>
      <c r="B217" s="90">
        <f>VLOOKUP(A217,'HvF table'!A$3:B$1172,2)</f>
        <v>20.299999237060501</v>
      </c>
      <c r="C217" s="89">
        <f t="shared" si="17"/>
        <v>97.74613726806966</v>
      </c>
      <c r="D217" s="89">
        <f t="shared" si="18"/>
        <v>0.45753411738625099</v>
      </c>
    </row>
    <row r="218" spans="1:4" x14ac:dyDescent="0.25">
      <c r="A218" s="91">
        <f>'HvF table'!A207</f>
        <v>10.545776367192275</v>
      </c>
      <c r="B218" s="90">
        <f>VLOOKUP(A218,'HvF table'!A$3:B$1172,2)</f>
        <v>20.399999618530298</v>
      </c>
      <c r="C218" s="89">
        <f t="shared" si="17"/>
        <v>97.725708337399098</v>
      </c>
      <c r="D218" s="89">
        <f t="shared" si="18"/>
        <v>0.46395549049485046</v>
      </c>
    </row>
    <row r="219" spans="1:4" x14ac:dyDescent="0.25">
      <c r="A219" s="91">
        <f>'HvF table'!A208</f>
        <v>10.576538085936136</v>
      </c>
      <c r="B219" s="90">
        <f>VLOOKUP(A219,'HvF table'!A$3:B$1172,2)</f>
        <v>20.5</v>
      </c>
      <c r="C219" s="89">
        <f t="shared" si="17"/>
        <v>97.704781140137655</v>
      </c>
      <c r="D219" s="89">
        <f t="shared" si="18"/>
        <v>0.47051986627178111</v>
      </c>
    </row>
    <row r="220" spans="1:4" x14ac:dyDescent="0.25">
      <c r="A220" s="91">
        <f>'HvF table'!A209</f>
        <v>10.606567382807725</v>
      </c>
      <c r="B220" s="90">
        <f>VLOOKUP(A220,'HvF table'!A$3:B$1172,2)</f>
        <v>20.600000381469702</v>
      </c>
      <c r="C220" s="89">
        <f t="shared" si="17"/>
        <v>97.684352209475904</v>
      </c>
      <c r="D220" s="89">
        <f t="shared" si="18"/>
        <v>0.47702345368145938</v>
      </c>
    </row>
    <row r="221" spans="1:4" x14ac:dyDescent="0.25">
      <c r="A221" s="91">
        <f>'HvF table'!A210</f>
        <v>10.636596679692275</v>
      </c>
      <c r="B221" s="90">
        <f>VLOOKUP(A221,'HvF table'!A$3:B$1172,2)</f>
        <v>20.700000762939499</v>
      </c>
      <c r="C221" s="89">
        <f t="shared" si="17"/>
        <v>97.663923278805356</v>
      </c>
      <c r="D221" s="89">
        <f t="shared" si="18"/>
        <v>0.48356789911014386</v>
      </c>
    </row>
    <row r="222" spans="1:4" x14ac:dyDescent="0.25">
      <c r="A222" s="91">
        <f>'HvF table'!A211</f>
        <v>10.666625976563864</v>
      </c>
      <c r="B222" s="90">
        <f>VLOOKUP(A222,'HvF table'!A$3:B$1172,2)</f>
        <v>20.799999237060501</v>
      </c>
      <c r="C222" s="89">
        <f t="shared" si="17"/>
        <v>97.643494348143605</v>
      </c>
      <c r="D222" s="89">
        <f t="shared" si="18"/>
        <v>0.49015315760741873</v>
      </c>
    </row>
    <row r="223" spans="1:4" x14ac:dyDescent="0.25">
      <c r="A223" s="91">
        <f>'HvF table'!A212</f>
        <v>10.695922851563864</v>
      </c>
      <c r="B223" s="90">
        <f>VLOOKUP(A223,'HvF table'!A$3:B$1172,2)</f>
        <v>20.899999618530298</v>
      </c>
      <c r="C223" s="89">
        <f t="shared" si="17"/>
        <v>97.623563684081105</v>
      </c>
      <c r="D223" s="89">
        <f t="shared" si="18"/>
        <v>0.49667518096166452</v>
      </c>
    </row>
    <row r="224" spans="1:4" x14ac:dyDescent="0.25">
      <c r="A224" s="91">
        <f>'HvF table'!A213</f>
        <v>10.724853515627728</v>
      </c>
      <c r="B224" s="90">
        <f>VLOOKUP(A224,'HvF table'!A$3:B$1172,2)</f>
        <v>21</v>
      </c>
      <c r="C224" s="89">
        <f t="shared" si="17"/>
        <v>97.603882153318466</v>
      </c>
      <c r="D224" s="89">
        <f t="shared" si="18"/>
        <v>0.50318474780312206</v>
      </c>
    </row>
    <row r="225" spans="1:4" x14ac:dyDescent="0.25">
      <c r="A225" s="91">
        <f>'HvF table'!A214</f>
        <v>10.754516601563864</v>
      </c>
      <c r="B225" s="90">
        <f>VLOOKUP(A225,'HvF table'!A$3:B$1172,2)</f>
        <v>21.100000381469702</v>
      </c>
      <c r="C225" s="89">
        <f t="shared" si="17"/>
        <v>97.583702355956106</v>
      </c>
      <c r="D225" s="89">
        <f t="shared" si="18"/>
        <v>0.50983881211070559</v>
      </c>
    </row>
    <row r="226" spans="1:4" x14ac:dyDescent="0.25">
      <c r="A226" s="91">
        <f>'HvF table'!A215</f>
        <v>10.783447265627728</v>
      </c>
      <c r="B226" s="90">
        <f>VLOOKUP(A226,'HvF table'!A$3:B$1172,2)</f>
        <v>21.200000762939499</v>
      </c>
      <c r="C226" s="89">
        <f t="shared" si="17"/>
        <v>97.564020825193467</v>
      </c>
      <c r="D226" s="89">
        <f t="shared" si="18"/>
        <v>0.51642760364403273</v>
      </c>
    </row>
    <row r="227" spans="1:4" x14ac:dyDescent="0.25">
      <c r="A227" s="91">
        <f>'HvF table'!A216</f>
        <v>10.812377929692275</v>
      </c>
      <c r="B227" s="90">
        <f>VLOOKUP(A227,'HvF table'!A$3:B$1172,2)</f>
        <v>21.299999237060501</v>
      </c>
      <c r="C227" s="89">
        <f t="shared" si="17"/>
        <v>97.544339294430358</v>
      </c>
      <c r="D227" s="89">
        <f t="shared" si="18"/>
        <v>0.52305571155112784</v>
      </c>
    </row>
    <row r="228" spans="1:4" x14ac:dyDescent="0.25">
      <c r="A228" s="91">
        <f>'HvF table'!A217</f>
        <v>10.841674804692275</v>
      </c>
      <c r="B228" s="90">
        <f>VLOOKUP(A228,'HvF table'!A$3:B$1172,2)</f>
        <v>21.399999618530298</v>
      </c>
      <c r="C228" s="89">
        <f t="shared" si="17"/>
        <v>97.524408630367844</v>
      </c>
      <c r="D228" s="89">
        <f t="shared" si="18"/>
        <v>0.5297765436576507</v>
      </c>
    </row>
    <row r="229" spans="1:4" x14ac:dyDescent="0.25">
      <c r="A229" s="91">
        <f>'HvF table'!A218</f>
        <v>10.870605468756139</v>
      </c>
      <c r="B229" s="90">
        <f>VLOOKUP(A229,'HvF table'!A$3:B$1172,2)</f>
        <v>21.5</v>
      </c>
      <c r="C229" s="89">
        <f t="shared" si="17"/>
        <v>97.504727099605205</v>
      </c>
      <c r="D229" s="89">
        <f t="shared" si="18"/>
        <v>0.53648367358488114</v>
      </c>
    </row>
    <row r="230" spans="1:4" x14ac:dyDescent="0.25">
      <c r="A230" s="91">
        <f>'HvF table'!A219</f>
        <v>10.899536132807725</v>
      </c>
      <c r="B230" s="90">
        <f>VLOOKUP(A230,'HvF table'!A$3:B$1172,2)</f>
        <v>21.600000381469702</v>
      </c>
      <c r="C230" s="89">
        <f t="shared" si="17"/>
        <v>97.485045568850907</v>
      </c>
      <c r="D230" s="89">
        <f t="shared" si="18"/>
        <v>0.54323016672199409</v>
      </c>
    </row>
    <row r="231" spans="1:4" x14ac:dyDescent="0.25">
      <c r="A231" s="91">
        <f>'HvF table'!A220</f>
        <v>10.928833007807725</v>
      </c>
      <c r="B231" s="90">
        <f>VLOOKUP(A231,'HvF table'!A$3:B$1172,2)</f>
        <v>21.700000762939499</v>
      </c>
      <c r="C231" s="89">
        <f t="shared" si="17"/>
        <v>97.465114904788408</v>
      </c>
      <c r="D231" s="89">
        <f t="shared" si="18"/>
        <v>0.5500700850005551</v>
      </c>
    </row>
    <row r="232" spans="1:4" x14ac:dyDescent="0.25">
      <c r="A232" s="91">
        <f>'HvF table'!A221</f>
        <v>10.957397460936136</v>
      </c>
      <c r="B232" s="90">
        <f>VLOOKUP(A232,'HvF table'!A$3:B$1172,2)</f>
        <v>21.799999237060501</v>
      </c>
      <c r="C232" s="89">
        <f t="shared" si="17"/>
        <v>97.445682507325159</v>
      </c>
      <c r="D232" s="89">
        <f t="shared" si="18"/>
        <v>0.55684119391521802</v>
      </c>
    </row>
    <row r="233" spans="1:4" x14ac:dyDescent="0.25">
      <c r="A233" s="91">
        <f>'HvF table'!A222</f>
        <v>10.985961914063864</v>
      </c>
      <c r="B233" s="90">
        <f>VLOOKUP(A233,'HvF table'!A$3:B$1172,2)</f>
        <v>21.899999618530298</v>
      </c>
      <c r="C233" s="89">
        <f t="shared" si="17"/>
        <v>97.426250109862366</v>
      </c>
      <c r="D233" s="89">
        <f t="shared" si="18"/>
        <v>0.5636512161220657</v>
      </c>
    </row>
    <row r="234" spans="1:4" x14ac:dyDescent="0.25">
      <c r="A234" s="91">
        <f>'HvF table'!A223</f>
        <v>11.015258789063864</v>
      </c>
      <c r="B234" s="90">
        <f>VLOOKUP(A234,'HvF table'!A$3:B$1172,2)</f>
        <v>22</v>
      </c>
      <c r="C234" s="89">
        <f t="shared" si="17"/>
        <v>97.406319445799852</v>
      </c>
      <c r="D234" s="89">
        <f t="shared" si="18"/>
        <v>0.57060972192403314</v>
      </c>
    </row>
    <row r="235" spans="1:4" x14ac:dyDescent="0.25">
      <c r="A235" s="91">
        <f>'HvF table'!A224</f>
        <v>11.043823242192275</v>
      </c>
      <c r="B235" s="90">
        <f>VLOOKUP(A235,'HvF table'!A$3:B$1172,2)</f>
        <v>22.100000381469702</v>
      </c>
      <c r="C235" s="89">
        <f t="shared" si="17"/>
        <v>97.386887048336604</v>
      </c>
      <c r="D235" s="89">
        <f t="shared" si="18"/>
        <v>0.57749797228584532</v>
      </c>
    </row>
    <row r="236" spans="1:4" x14ac:dyDescent="0.25">
      <c r="A236" s="91">
        <f>'HvF table'!A225</f>
        <v>11.072387695307725</v>
      </c>
      <c r="B236" s="90">
        <f>VLOOKUP(A236,'HvF table'!A$3:B$1172,2)</f>
        <v>22.200000762939499</v>
      </c>
      <c r="C236" s="89">
        <f t="shared" si="17"/>
        <v>97.367454650882166</v>
      </c>
      <c r="D236" s="89">
        <f t="shared" si="18"/>
        <v>0.584425087588887</v>
      </c>
    </row>
    <row r="237" spans="1:4" x14ac:dyDescent="0.25">
      <c r="A237" s="91">
        <f>'HvF table'!A226</f>
        <v>11.101318359372272</v>
      </c>
      <c r="B237" s="90">
        <f>VLOOKUP(A237,'HvF table'!A$3:B$1172,2)</f>
        <v>22.299999237060501</v>
      </c>
      <c r="C237" s="89">
        <f t="shared" si="17"/>
        <v>97.347773120119044</v>
      </c>
      <c r="D237" s="89">
        <f t="shared" si="18"/>
        <v>0.59144657397856737</v>
      </c>
    </row>
    <row r="238" spans="1:4" x14ac:dyDescent="0.25">
      <c r="A238" s="91">
        <f>'HvF table'!A227</f>
        <v>11.1298828125</v>
      </c>
      <c r="B238" s="90">
        <f>VLOOKUP(A238,'HvF table'!A$3:B$1172,2)</f>
        <v>22.399999618530298</v>
      </c>
      <c r="C238" s="89">
        <f t="shared" si="17"/>
        <v>97.32834072265625</v>
      </c>
      <c r="D238" s="89">
        <f t="shared" si="18"/>
        <v>0.59845166793342974</v>
      </c>
    </row>
    <row r="239" spans="1:4" x14ac:dyDescent="0.25">
      <c r="A239" s="91">
        <f>'HvF table'!A228</f>
        <v>11.158813476563864</v>
      </c>
      <c r="B239" s="90">
        <f>VLOOKUP(A239,'HvF table'!A$3:B$1172,2)</f>
        <v>22.5</v>
      </c>
      <c r="C239" s="89">
        <f t="shared" si="17"/>
        <v>97.308659191893611</v>
      </c>
      <c r="D239" s="89">
        <f t="shared" si="18"/>
        <v>0.60555168182393793</v>
      </c>
    </row>
    <row r="240" spans="1:4" x14ac:dyDescent="0.25">
      <c r="A240" s="91">
        <f>'HvF table'!A229</f>
        <v>11.187011718756139</v>
      </c>
      <c r="B240" s="90">
        <f>VLOOKUP(A240,'HvF table'!A$3:B$1172,2)</f>
        <v>22.600000381469702</v>
      </c>
      <c r="C240" s="89">
        <f t="shared" si="17"/>
        <v>97.289475927730209</v>
      </c>
      <c r="D240" s="89">
        <f t="shared" si="18"/>
        <v>0.61257845067280137</v>
      </c>
    </row>
    <row r="241" spans="1:4" x14ac:dyDescent="0.25">
      <c r="A241" s="91">
        <f>'HvF table'!A230</f>
        <v>11.215209960936136</v>
      </c>
      <c r="B241" s="90">
        <f>VLOOKUP(A241,'HvF table'!A$3:B$1172,2)</f>
        <v>22.700000762939499</v>
      </c>
      <c r="C241" s="89">
        <f t="shared" si="17"/>
        <v>97.270292663575148</v>
      </c>
      <c r="D241" s="89">
        <f t="shared" si="18"/>
        <v>0.6196435861944557</v>
      </c>
    </row>
    <row r="242" spans="1:4" x14ac:dyDescent="0.25">
      <c r="A242" s="91">
        <f>'HvF table'!A231</f>
        <v>11.243408203127728</v>
      </c>
      <c r="B242" s="90">
        <f>VLOOKUP(A242,'HvF table'!A$3:B$1172,2)</f>
        <v>22.799999237060501</v>
      </c>
      <c r="C242" s="89">
        <f t="shared" si="17"/>
        <v>97.251109399412215</v>
      </c>
      <c r="D242" s="89">
        <f t="shared" si="18"/>
        <v>0.62674703596164238</v>
      </c>
    </row>
    <row r="243" spans="1:4" x14ac:dyDescent="0.25">
      <c r="A243" s="91">
        <f>'HvF table'!A232</f>
        <v>11.272705078127728</v>
      </c>
      <c r="B243" s="90">
        <f>VLOOKUP(A243,'HvF table'!A$3:B$1172,2)</f>
        <v>22.899999618530298</v>
      </c>
      <c r="C243" s="89">
        <f t="shared" si="17"/>
        <v>97.231178735349715</v>
      </c>
      <c r="D243" s="89">
        <f t="shared" si="18"/>
        <v>0.63406005904270213</v>
      </c>
    </row>
    <row r="244" spans="1:4" x14ac:dyDescent="0.25">
      <c r="A244" s="91">
        <f>'HvF table'!A233</f>
        <v>11.300537109372272</v>
      </c>
      <c r="B244" s="90">
        <f>VLOOKUP(A244,'HvF table'!A$3:B$1172,2)</f>
        <v>23</v>
      </c>
      <c r="C244" s="89">
        <f t="shared" si="17"/>
        <v>97.212244604494046</v>
      </c>
      <c r="D244" s="89">
        <f t="shared" si="18"/>
        <v>0.64118374096636921</v>
      </c>
    </row>
    <row r="245" spans="1:4" x14ac:dyDescent="0.25">
      <c r="A245" s="91">
        <f>'HvF table'!A234</f>
        <v>11.328735351563864</v>
      </c>
      <c r="B245" s="90">
        <f>VLOOKUP(A245,'HvF table'!A$3:B$1172,2)</f>
        <v>23.100000381469702</v>
      </c>
      <c r="C245" s="89">
        <f t="shared" si="17"/>
        <v>97.193061340331113</v>
      </c>
      <c r="D245" s="89">
        <f t="shared" si="18"/>
        <v>0.648402841091134</v>
      </c>
    </row>
    <row r="246" spans="1:4" x14ac:dyDescent="0.25">
      <c r="A246" s="91">
        <f>'HvF table'!A235</f>
        <v>11.356933593756139</v>
      </c>
      <c r="B246" s="90">
        <f>VLOOKUP(A246,'HvF table'!A$3:B$1172,2)</f>
        <v>23.200000762939499</v>
      </c>
      <c r="C246" s="89">
        <f t="shared" si="17"/>
        <v>97.173878076167711</v>
      </c>
      <c r="D246" s="89">
        <f t="shared" si="18"/>
        <v>0.65566030789069218</v>
      </c>
    </row>
    <row r="247" spans="1:4" x14ac:dyDescent="0.25">
      <c r="A247" s="91">
        <f>'HvF table'!A236</f>
        <v>11.385498046872272</v>
      </c>
      <c r="B247" s="90">
        <f>VLOOKUP(A247,'HvF table'!A$3:B$1172,2)</f>
        <v>23.299999237060501</v>
      </c>
      <c r="C247" s="89">
        <f t="shared" si="17"/>
        <v>97.154445678712804</v>
      </c>
      <c r="D247" s="89">
        <f t="shared" si="18"/>
        <v>0.66301413515005769</v>
      </c>
    </row>
    <row r="248" spans="1:4" x14ac:dyDescent="0.25">
      <c r="A248" s="91">
        <f>'HvF table'!A237</f>
        <v>11.412963867192275</v>
      </c>
      <c r="B248" s="90">
        <f>VLOOKUP(A248,'HvF table'!A$3:B$1172,2)</f>
        <v>23.399999618530298</v>
      </c>
      <c r="C248" s="89">
        <f t="shared" si="17"/>
        <v>97.135760681149094</v>
      </c>
      <c r="D248" s="89">
        <f t="shared" si="18"/>
        <v>0.67023198968490616</v>
      </c>
    </row>
    <row r="249" spans="1:4" x14ac:dyDescent="0.25">
      <c r="A249" s="91">
        <f>'HvF table'!A238</f>
        <v>11.441528320307725</v>
      </c>
      <c r="B249" s="90">
        <f>VLOOKUP(A249,'HvF table'!A$3:B$1172,2)</f>
        <v>23.5</v>
      </c>
      <c r="C249" s="89">
        <f t="shared" si="17"/>
        <v>97.116328283694656</v>
      </c>
      <c r="D249" s="89">
        <f t="shared" si="18"/>
        <v>0.67766285333175658</v>
      </c>
    </row>
    <row r="250" spans="1:4" x14ac:dyDescent="0.25">
      <c r="A250" s="91">
        <f>'HvF table'!A239</f>
        <v>11.4697265625</v>
      </c>
      <c r="B250" s="90">
        <f>VLOOKUP(A250,'HvF table'!A$3:B$1172,2)</f>
        <v>23.600000381469702</v>
      </c>
      <c r="C250" s="89">
        <f t="shared" si="17"/>
        <v>97.097145019531254</v>
      </c>
      <c r="D250" s="89">
        <f t="shared" si="18"/>
        <v>0.68507378646413719</v>
      </c>
    </row>
    <row r="251" spans="1:4" x14ac:dyDescent="0.25">
      <c r="A251" s="91">
        <f>'HvF table'!A240</f>
        <v>11.497558593756139</v>
      </c>
      <c r="B251" s="90">
        <f>VLOOKUP(A251,'HvF table'!A$3:B$1172,2)</f>
        <v>23.700000762939499</v>
      </c>
      <c r="C251" s="89">
        <f t="shared" si="17"/>
        <v>97.078210888667698</v>
      </c>
      <c r="D251" s="89">
        <f t="shared" si="18"/>
        <v>0.69246404167723996</v>
      </c>
    </row>
    <row r="252" spans="1:4" x14ac:dyDescent="0.25">
      <c r="A252" s="91">
        <f>'HvF table'!A241</f>
        <v>11.525390625</v>
      </c>
      <c r="B252" s="90">
        <f>VLOOKUP(A252,'HvF table'!A$3:B$1172,2)</f>
        <v>23.799999237060501</v>
      </c>
      <c r="C252" s="89">
        <f t="shared" si="17"/>
        <v>97.059276757812512</v>
      </c>
      <c r="D252" s="89">
        <f t="shared" si="18"/>
        <v>0.69989210920468414</v>
      </c>
    </row>
    <row r="253" spans="1:4" x14ac:dyDescent="0.25">
      <c r="A253" s="91">
        <f>'HvF table'!A242</f>
        <v>11.522094726563864</v>
      </c>
      <c r="B253" s="90">
        <f>VLOOKUP(A253,'HvF table'!A$3:B$1172,2)</f>
        <v>23.700000762939499</v>
      </c>
      <c r="C253" s="89">
        <f t="shared" si="17"/>
        <v>97.061518957518615</v>
      </c>
      <c r="D253" s="89">
        <f t="shared" si="18"/>
        <v>0.69642002948692172</v>
      </c>
    </row>
    <row r="254" spans="1:4" x14ac:dyDescent="0.25">
      <c r="A254" s="91">
        <f>'HvF table'!A243</f>
        <v>11.553955078127728</v>
      </c>
      <c r="B254" s="90">
        <f>VLOOKUP(A254,'HvF table'!A$3:B$1172,2)</f>
        <v>24</v>
      </c>
      <c r="C254" s="89">
        <f t="shared" si="17"/>
        <v>97.039844360349718</v>
      </c>
      <c r="D254" s="89">
        <f t="shared" si="18"/>
        <v>0.71043735351606863</v>
      </c>
    </row>
    <row r="255" spans="1:4" x14ac:dyDescent="0.25">
      <c r="A255" s="91">
        <f>'HvF table'!A244</f>
        <v>11.586181640627728</v>
      </c>
      <c r="B255" s="90">
        <f>VLOOKUP(A255,'HvF table'!A$3:B$1172,2)</f>
        <v>24.100000381469702</v>
      </c>
      <c r="C255" s="89">
        <f t="shared" si="17"/>
        <v>97.017920629880962</v>
      </c>
      <c r="D255" s="89">
        <f t="shared" si="18"/>
        <v>0.71868113957441782</v>
      </c>
    </row>
    <row r="256" spans="1:4" x14ac:dyDescent="0.25">
      <c r="A256" s="91">
        <f>'HvF table'!A245</f>
        <v>11.616577148436136</v>
      </c>
      <c r="B256" s="90">
        <f>VLOOKUP(A256,'HvF table'!A$3:B$1172,2)</f>
        <v>24.200000762939499</v>
      </c>
      <c r="C256" s="89">
        <f t="shared" si="17"/>
        <v>96.997242565918896</v>
      </c>
      <c r="D256" s="89">
        <f t="shared" si="18"/>
        <v>0.72666732195684991</v>
      </c>
    </row>
    <row r="257" spans="1:4" x14ac:dyDescent="0.25">
      <c r="A257" s="91">
        <f>'HvF table'!A246</f>
        <v>11.6484375</v>
      </c>
      <c r="B257" s="90">
        <f>VLOOKUP(A257,'HvF table'!A$3:B$1172,2)</f>
        <v>24.299999237060501</v>
      </c>
      <c r="C257" s="89">
        <f t="shared" si="17"/>
        <v>96.975567968749999</v>
      </c>
      <c r="D257" s="89">
        <f t="shared" si="18"/>
        <v>0.7349369605191638</v>
      </c>
    </row>
    <row r="258" spans="1:4" x14ac:dyDescent="0.25">
      <c r="A258" s="91">
        <f>'HvF table'!A247</f>
        <v>11.679199218756139</v>
      </c>
      <c r="B258" s="90">
        <f>VLOOKUP(A258,'HvF table'!A$3:B$1172,2)</f>
        <v>24.399999618530298</v>
      </c>
      <c r="C258" s="89">
        <f t="shared" si="17"/>
        <v>96.9546407714802</v>
      </c>
      <c r="D258" s="89">
        <f t="shared" si="18"/>
        <v>0.74306764014170723</v>
      </c>
    </row>
    <row r="259" spans="1:4" x14ac:dyDescent="0.25">
      <c r="A259" s="91">
        <f>'HvF table'!A248</f>
        <v>11.710327148436136</v>
      </c>
      <c r="B259" s="90">
        <f>VLOOKUP(A259,'HvF table'!A$3:B$1172,2)</f>
        <v>24.5</v>
      </c>
      <c r="C259" s="89">
        <f t="shared" si="17"/>
        <v>96.933464440918897</v>
      </c>
      <c r="D259" s="89">
        <f t="shared" si="18"/>
        <v>0.75130121197487121</v>
      </c>
    </row>
    <row r="260" spans="1:4" x14ac:dyDescent="0.25">
      <c r="A260" s="91">
        <f>'HvF table'!A249</f>
        <v>11.741821289063864</v>
      </c>
      <c r="B260" s="90">
        <f>VLOOKUP(A260,'HvF table'!A$3:B$1172,2)</f>
        <v>24.600000381469702</v>
      </c>
      <c r="C260" s="89">
        <f t="shared" si="17"/>
        <v>96.91203897704986</v>
      </c>
      <c r="D260" s="89">
        <f t="shared" si="18"/>
        <v>0.75963842342536925</v>
      </c>
    </row>
    <row r="261" spans="1:4" x14ac:dyDescent="0.25">
      <c r="A261" s="91">
        <f>'HvF table'!A250</f>
        <v>11.772949218756139</v>
      </c>
      <c r="B261" s="90">
        <f>VLOOKUP(A261,'HvF table'!A$3:B$1172,2)</f>
        <v>24.700000762939499</v>
      </c>
      <c r="C261" s="89">
        <f t="shared" si="17"/>
        <v>96.890862646480201</v>
      </c>
      <c r="D261" s="89">
        <f t="shared" si="18"/>
        <v>0.7679569500402269</v>
      </c>
    </row>
    <row r="262" spans="1:4" x14ac:dyDescent="0.25">
      <c r="A262" s="91">
        <f>'HvF table'!A251</f>
        <v>11.804077148436136</v>
      </c>
      <c r="B262" s="90">
        <f>VLOOKUP(A262,'HvF table'!A$3:B$1172,2)</f>
        <v>24.799999237060501</v>
      </c>
      <c r="C262" s="89">
        <f t="shared" si="17"/>
        <v>96.869686315918898</v>
      </c>
      <c r="D262" s="89">
        <f t="shared" si="18"/>
        <v>0.7763177697697129</v>
      </c>
    </row>
    <row r="263" spans="1:4" x14ac:dyDescent="0.25">
      <c r="A263" s="91">
        <f>'HvF table'!A252</f>
        <v>11.835205078127728</v>
      </c>
      <c r="B263" s="90">
        <f>VLOOKUP(A263,'HvF table'!A$3:B$1172,2)</f>
        <v>24.899999618530298</v>
      </c>
      <c r="C263" s="89">
        <f t="shared" si="17"/>
        <v>96.848509985349708</v>
      </c>
      <c r="D263" s="89">
        <f t="shared" si="18"/>
        <v>0.78472100162594349</v>
      </c>
    </row>
    <row r="264" spans="1:4" x14ac:dyDescent="0.25">
      <c r="A264" s="91">
        <f>'HvF table'!A253</f>
        <v>11.865966796872272</v>
      </c>
      <c r="B264" s="90">
        <f>VLOOKUP(A264,'HvF table'!A$3:B$1172,2)</f>
        <v>25</v>
      </c>
      <c r="C264" s="89">
        <f t="shared" si="17"/>
        <v>96.827582788087796</v>
      </c>
      <c r="D264" s="89">
        <f t="shared" si="18"/>
        <v>0.79310430297805101</v>
      </c>
    </row>
    <row r="265" spans="1:4" x14ac:dyDescent="0.25">
      <c r="A265" s="91">
        <f>'HvF table'!A254</f>
        <v>11.896728515627728</v>
      </c>
      <c r="B265" s="90">
        <f>VLOOKUP(A265,'HvF table'!A$3:B$1172,2)</f>
        <v>25.100000381469702</v>
      </c>
      <c r="C265" s="89">
        <f t="shared" si="17"/>
        <v>96.806655590818465</v>
      </c>
      <c r="D265" s="89">
        <f t="shared" si="18"/>
        <v>0.80152945888620564</v>
      </c>
    </row>
    <row r="266" spans="1:4" x14ac:dyDescent="0.25">
      <c r="A266" s="91">
        <f>'HvF table'!A255</f>
        <v>11.927490234372272</v>
      </c>
      <c r="B266" s="90">
        <f>VLOOKUP(A266,'HvF table'!A$3:B$1172,2)</f>
        <v>25.200000762939499</v>
      </c>
      <c r="C266" s="89">
        <f t="shared" si="17"/>
        <v>96.785728393556553</v>
      </c>
      <c r="D266" s="89">
        <f t="shared" si="18"/>
        <v>0.809996469346695</v>
      </c>
    </row>
    <row r="267" spans="1:4" x14ac:dyDescent="0.25">
      <c r="A267" s="91">
        <f>'HvF table'!A256</f>
        <v>11.958251953127728</v>
      </c>
      <c r="B267" s="90">
        <f>VLOOKUP(A267,'HvF table'!A$3:B$1172,2)</f>
        <v>25.299999237060501</v>
      </c>
      <c r="C267" s="89">
        <f t="shared" si="17"/>
        <v>96.764801196287209</v>
      </c>
      <c r="D267" s="89">
        <f t="shared" si="18"/>
        <v>0.81850527265672657</v>
      </c>
    </row>
    <row r="268" spans="1:4" x14ac:dyDescent="0.25">
      <c r="A268" s="91">
        <f>'HvF table'!A257</f>
        <v>11.988647460936136</v>
      </c>
      <c r="B268" s="90">
        <f>VLOOKUP(A268,'HvF table'!A$3:B$1172,2)</f>
        <v>25.399999618530298</v>
      </c>
      <c r="C268" s="89">
        <f t="shared" si="17"/>
        <v>96.744123132325157</v>
      </c>
      <c r="D268" s="89">
        <f t="shared" si="18"/>
        <v>0.82699271196922686</v>
      </c>
    </row>
    <row r="269" spans="1:4" x14ac:dyDescent="0.25">
      <c r="A269" s="91">
        <f>'HvF table'!A258</f>
        <v>12.019775390627728</v>
      </c>
      <c r="B269" s="90">
        <f>VLOOKUP(A269,'HvF table'!A$3:B$1172,2)</f>
        <v>25.5</v>
      </c>
      <c r="C269" s="89">
        <f t="shared" si="17"/>
        <v>96.722946801755967</v>
      </c>
      <c r="D269" s="89">
        <f t="shared" si="18"/>
        <v>0.83564856555222733</v>
      </c>
    </row>
    <row r="270" spans="1:4" x14ac:dyDescent="0.25">
      <c r="A270" s="91">
        <f>'HvF table'!A259</f>
        <v>12.050170898436136</v>
      </c>
      <c r="B270" s="90">
        <f>VLOOKUP(A270,'HvF table'!A$3:B$1172,2)</f>
        <v>25.600000381469702</v>
      </c>
      <c r="C270" s="89">
        <f t="shared" si="17"/>
        <v>96.702268737793901</v>
      </c>
      <c r="D270" s="89">
        <f t="shared" si="18"/>
        <v>0.84421921570460567</v>
      </c>
    </row>
    <row r="271" spans="1:4" x14ac:dyDescent="0.25">
      <c r="A271" s="91">
        <f>'HvF table'!A260</f>
        <v>12.081298828127728</v>
      </c>
      <c r="B271" s="90">
        <f>VLOOKUP(A271,'HvF table'!A$3:B$1172,2)</f>
        <v>25.799999237060501</v>
      </c>
      <c r="C271" s="89">
        <f t="shared" ref="C271:C334" si="19">IF(104.9-0.6803*(A271)&gt;100,100,104.9-0.6803*(A271))</f>
        <v>96.68109240722471</v>
      </c>
      <c r="D271" s="89">
        <f t="shared" ref="D271:D334" si="20">(1-(C271/100))*B271</f>
        <v>0.85627813361476746</v>
      </c>
    </row>
    <row r="272" spans="1:4" x14ac:dyDescent="0.25">
      <c r="A272" s="91">
        <f>'HvF table'!A261</f>
        <v>12.076904296872272</v>
      </c>
      <c r="B272" s="90">
        <f>VLOOKUP(A272,'HvF table'!A$3:B$1172,2)</f>
        <v>25.799999237060501</v>
      </c>
      <c r="C272" s="89">
        <f t="shared" si="19"/>
        <v>96.684082006837798</v>
      </c>
      <c r="D272" s="89">
        <f t="shared" si="20"/>
        <v>0.85550681693739905</v>
      </c>
    </row>
    <row r="273" spans="1:4" x14ac:dyDescent="0.25">
      <c r="A273" s="91">
        <f>'HvF table'!A262</f>
        <v>12.104003906256139</v>
      </c>
      <c r="B273" s="90">
        <f>VLOOKUP(A273,'HvF table'!A$3:B$1172,2)</f>
        <v>25.899999618530298</v>
      </c>
      <c r="C273" s="89">
        <f t="shared" si="19"/>
        <v>96.665646142573948</v>
      </c>
      <c r="D273" s="89">
        <f t="shared" si="20"/>
        <v>0.86359763635379816</v>
      </c>
    </row>
    <row r="274" spans="1:4" x14ac:dyDescent="0.25">
      <c r="A274" s="91">
        <f>'HvF table'!A263</f>
        <v>12.131103515627728</v>
      </c>
      <c r="B274" s="90">
        <f>VLOOKUP(A274,'HvF table'!A$3:B$1172,2)</f>
        <v>26</v>
      </c>
      <c r="C274" s="89">
        <f t="shared" si="19"/>
        <v>96.647210278318454</v>
      </c>
      <c r="D274" s="89">
        <f t="shared" si="20"/>
        <v>0.87172532763720256</v>
      </c>
    </row>
    <row r="275" spans="1:4" x14ac:dyDescent="0.25">
      <c r="A275" s="91">
        <f>'HvF table'!A264</f>
        <v>12.158203125</v>
      </c>
      <c r="B275" s="90">
        <f>VLOOKUP(A275,'HvF table'!A$3:B$1172,2)</f>
        <v>26.100000381469702</v>
      </c>
      <c r="C275" s="89">
        <f t="shared" si="19"/>
        <v>96.628774414062505</v>
      </c>
      <c r="D275" s="89">
        <f t="shared" si="20"/>
        <v>0.87988989078989133</v>
      </c>
    </row>
    <row r="276" spans="1:4" x14ac:dyDescent="0.25">
      <c r="A276" s="91">
        <f>'HvF table'!A265</f>
        <v>12.185668945307725</v>
      </c>
      <c r="B276" s="90">
        <f>VLOOKUP(A276,'HvF table'!A$3:B$1172,2)</f>
        <v>26.200000762939499</v>
      </c>
      <c r="C276" s="89">
        <f t="shared" si="19"/>
        <v>96.610089416507165</v>
      </c>
      <c r="D276" s="89">
        <f t="shared" si="20"/>
        <v>0.88815659873809061</v>
      </c>
    </row>
    <row r="277" spans="1:4" x14ac:dyDescent="0.25">
      <c r="A277" s="91">
        <f>'HvF table'!A266</f>
        <v>12.212768554692275</v>
      </c>
      <c r="B277" s="90">
        <f>VLOOKUP(A277,'HvF table'!A$3:B$1172,2)</f>
        <v>26.299999237060501</v>
      </c>
      <c r="C277" s="89">
        <f t="shared" si="19"/>
        <v>96.591653552242846</v>
      </c>
      <c r="D277" s="89">
        <f t="shared" si="20"/>
        <v>0.89639508975650883</v>
      </c>
    </row>
    <row r="278" spans="1:4" x14ac:dyDescent="0.25">
      <c r="A278" s="91">
        <f>'HvF table'!A267</f>
        <v>12.240234375</v>
      </c>
      <c r="B278" s="90">
        <f>VLOOKUP(A278,'HvF table'!A$3:B$1172,2)</f>
        <v>26.399999618530298</v>
      </c>
      <c r="C278" s="89">
        <f t="shared" si="19"/>
        <v>96.572968554687506</v>
      </c>
      <c r="D278" s="89">
        <f t="shared" si="20"/>
        <v>0.90473628848941057</v>
      </c>
    </row>
    <row r="279" spans="1:4" x14ac:dyDescent="0.25">
      <c r="A279" s="91">
        <f>'HvF table'!A268</f>
        <v>12.267700195307725</v>
      </c>
      <c r="B279" s="90">
        <f>VLOOKUP(A279,'HvF table'!A$3:B$1172,2)</f>
        <v>26.5</v>
      </c>
      <c r="C279" s="89">
        <f t="shared" si="19"/>
        <v>96.554283557132166</v>
      </c>
      <c r="D279" s="89">
        <f t="shared" si="20"/>
        <v>0.913114857359975</v>
      </c>
    </row>
    <row r="280" spans="1:4" x14ac:dyDescent="0.25">
      <c r="A280" s="91">
        <f>'HvF table'!A269</f>
        <v>12.294799804692275</v>
      </c>
      <c r="B280" s="90">
        <f>VLOOKUP(A280,'HvF table'!A$3:B$1172,2)</f>
        <v>26.600000381469702</v>
      </c>
      <c r="C280" s="89">
        <f t="shared" si="19"/>
        <v>96.535847692867847</v>
      </c>
      <c r="D280" s="89">
        <f t="shared" si="20"/>
        <v>0.92146452691184366</v>
      </c>
    </row>
    <row r="281" spans="1:4" x14ac:dyDescent="0.25">
      <c r="A281" s="91">
        <f>'HvF table'!A270</f>
        <v>12.321899414063864</v>
      </c>
      <c r="B281" s="90">
        <f>VLOOKUP(A281,'HvF table'!A$3:B$1172,2)</f>
        <v>26.700000762939499</v>
      </c>
      <c r="C281" s="89">
        <f t="shared" si="19"/>
        <v>96.517411828612353</v>
      </c>
      <c r="D281" s="89">
        <f t="shared" si="20"/>
        <v>0.92985106833054232</v>
      </c>
    </row>
    <row r="282" spans="1:4" x14ac:dyDescent="0.25">
      <c r="A282" s="91">
        <f>'HvF table'!A271</f>
        <v>12.348999023436136</v>
      </c>
      <c r="B282" s="90">
        <f>VLOOKUP(A282,'HvF table'!A$3:B$1172,2)</f>
        <v>26.799999237060501</v>
      </c>
      <c r="C282" s="89">
        <f t="shared" si="19"/>
        <v>96.498975964356404</v>
      </c>
      <c r="D282" s="89">
        <f t="shared" si="20"/>
        <v>0.93827441484178853</v>
      </c>
    </row>
    <row r="283" spans="1:4" x14ac:dyDescent="0.25">
      <c r="A283" s="91">
        <f>'HvF table'!A272</f>
        <v>12.375732421872272</v>
      </c>
      <c r="B283" s="90">
        <f>VLOOKUP(A283,'HvF table'!A$3:B$1172,2)</f>
        <v>26.899999618530298</v>
      </c>
      <c r="C283" s="89">
        <f t="shared" si="19"/>
        <v>96.480789233400301</v>
      </c>
      <c r="D283" s="89">
        <f t="shared" si="20"/>
        <v>0.94666768279059665</v>
      </c>
    </row>
    <row r="284" spans="1:4" x14ac:dyDescent="0.25">
      <c r="A284" s="91">
        <f>'HvF table'!A273</f>
        <v>12.403198242192275</v>
      </c>
      <c r="B284" s="90">
        <f>VLOOKUP(A284,'HvF table'!A$3:B$1172,2)</f>
        <v>27</v>
      </c>
      <c r="C284" s="89">
        <f t="shared" si="19"/>
        <v>96.462104235836605</v>
      </c>
      <c r="D284" s="89">
        <f t="shared" si="20"/>
        <v>0.95523185632411534</v>
      </c>
    </row>
    <row r="285" spans="1:4" x14ac:dyDescent="0.25">
      <c r="A285" s="91">
        <f>'HvF table'!A274</f>
        <v>12.429931640627728</v>
      </c>
      <c r="B285" s="90">
        <f>VLOOKUP(A285,'HvF table'!A$3:B$1172,2)</f>
        <v>27.100000381469702</v>
      </c>
      <c r="C285" s="89">
        <f t="shared" si="19"/>
        <v>96.443917504880957</v>
      </c>
      <c r="D285" s="89">
        <f t="shared" si="20"/>
        <v>0.96369836974263701</v>
      </c>
    </row>
    <row r="286" spans="1:4" x14ac:dyDescent="0.25">
      <c r="A286" s="91">
        <f>'HvF table'!A275</f>
        <v>12.487060546872272</v>
      </c>
      <c r="B286" s="90">
        <f>VLOOKUP(A286,'HvF table'!A$3:B$1172,2)</f>
        <v>27.200000762939499</v>
      </c>
      <c r="C286" s="89">
        <f t="shared" si="19"/>
        <v>96.405052709962803</v>
      </c>
      <c r="D286" s="89">
        <f t="shared" si="20"/>
        <v>0.97782569031739075</v>
      </c>
    </row>
    <row r="287" spans="1:4" x14ac:dyDescent="0.25">
      <c r="A287" s="91">
        <f>'HvF table'!A276</f>
        <v>12.513427734372272</v>
      </c>
      <c r="B287" s="90">
        <f>VLOOKUP(A287,'HvF table'!A$3:B$1172,2)</f>
        <v>27.299999237060501</v>
      </c>
      <c r="C287" s="89">
        <f t="shared" si="19"/>
        <v>96.387115112306546</v>
      </c>
      <c r="D287" s="89">
        <f t="shared" si="20"/>
        <v>0.98631754677618788</v>
      </c>
    </row>
    <row r="288" spans="1:4" x14ac:dyDescent="0.25">
      <c r="A288" s="91">
        <f>'HvF table'!A277</f>
        <v>12.539794921872272</v>
      </c>
      <c r="B288" s="90">
        <f>VLOOKUP(A288,'HvF table'!A$3:B$1172,2)</f>
        <v>27.399999618530298</v>
      </c>
      <c r="C288" s="89">
        <f t="shared" si="19"/>
        <v>96.369177514650303</v>
      </c>
      <c r="D288" s="89">
        <f t="shared" si="20"/>
        <v>0.99484534713532846</v>
      </c>
    </row>
    <row r="289" spans="1:4" x14ac:dyDescent="0.25">
      <c r="A289" s="91">
        <f>'HvF table'!A278</f>
        <v>12.5654296875</v>
      </c>
      <c r="B289" s="90">
        <f>VLOOKUP(A289,'HvF table'!A$3:B$1172,2)</f>
        <v>27.5</v>
      </c>
      <c r="C289" s="89">
        <f t="shared" si="19"/>
        <v>96.351738183593753</v>
      </c>
      <c r="D289" s="89">
        <f t="shared" si="20"/>
        <v>1.003271999511719</v>
      </c>
    </row>
    <row r="290" spans="1:4" x14ac:dyDescent="0.25">
      <c r="A290" s="91">
        <f>'HvF table'!A279</f>
        <v>12.591064453127728</v>
      </c>
      <c r="B290" s="90">
        <f>VLOOKUP(A290,'HvF table'!A$3:B$1172,2)</f>
        <v>27.600000381469702</v>
      </c>
      <c r="C290" s="89">
        <f t="shared" si="19"/>
        <v>96.334298852537216</v>
      </c>
      <c r="D290" s="89">
        <f t="shared" si="20"/>
        <v>1.011733530683268</v>
      </c>
    </row>
    <row r="291" spans="1:4" x14ac:dyDescent="0.25">
      <c r="A291" s="91">
        <f>'HvF table'!A280</f>
        <v>12.617065429692275</v>
      </c>
      <c r="B291" s="90">
        <f>VLOOKUP(A291,'HvF table'!A$3:B$1172,2)</f>
        <v>27.700000762939499</v>
      </c>
      <c r="C291" s="89">
        <f t="shared" si="19"/>
        <v>96.316610388180351</v>
      </c>
      <c r="D291" s="89">
        <f t="shared" si="20"/>
        <v>1.0202989505760784</v>
      </c>
    </row>
    <row r="292" spans="1:4" x14ac:dyDescent="0.25">
      <c r="A292" s="91">
        <f>'HvF table'!A281</f>
        <v>12.642700195307725</v>
      </c>
      <c r="B292" s="90">
        <f>VLOOKUP(A292,'HvF table'!A$3:B$1172,2)</f>
        <v>27.799999237060501</v>
      </c>
      <c r="C292" s="89">
        <f t="shared" si="19"/>
        <v>96.299171057132156</v>
      </c>
      <c r="D292" s="89">
        <f t="shared" si="20"/>
        <v>1.0288304178821737</v>
      </c>
    </row>
    <row r="293" spans="1:4" x14ac:dyDescent="0.25">
      <c r="A293" s="91">
        <f>'HvF table'!A282</f>
        <v>12.669067382807725</v>
      </c>
      <c r="B293" s="90">
        <f>VLOOKUP(A293,'HvF table'!A$3:B$1172,2)</f>
        <v>27.899999618530298</v>
      </c>
      <c r="C293" s="89">
        <f t="shared" si="19"/>
        <v>96.281233459475914</v>
      </c>
      <c r="D293" s="89">
        <f t="shared" si="20"/>
        <v>1.0375358506202528</v>
      </c>
    </row>
    <row r="294" spans="1:4" x14ac:dyDescent="0.25">
      <c r="A294" s="91">
        <f>'HvF table'!A283</f>
        <v>12.695068359372272</v>
      </c>
      <c r="B294" s="90">
        <f>VLOOKUP(A294,'HvF table'!A$3:B$1172,2)</f>
        <v>28</v>
      </c>
      <c r="C294" s="89">
        <f t="shared" si="19"/>
        <v>96.263544995119048</v>
      </c>
      <c r="D294" s="89">
        <f t="shared" si="20"/>
        <v>1.0462074013666678</v>
      </c>
    </row>
    <row r="295" spans="1:4" x14ac:dyDescent="0.25">
      <c r="A295" s="91">
        <f>'HvF table'!A284</f>
        <v>12.720703125</v>
      </c>
      <c r="B295" s="90">
        <f>VLOOKUP(A295,'HvF table'!A$3:B$1172,2)</f>
        <v>28.100000381469702</v>
      </c>
      <c r="C295" s="89">
        <f t="shared" si="19"/>
        <v>96.246105664062512</v>
      </c>
      <c r="D295" s="89">
        <f t="shared" si="20"/>
        <v>1.0548443227184046</v>
      </c>
    </row>
    <row r="296" spans="1:4" x14ac:dyDescent="0.25">
      <c r="A296" s="91">
        <f>'HvF table'!A285</f>
        <v>12.746704101563864</v>
      </c>
      <c r="B296" s="90">
        <f>VLOOKUP(A296,'HvF table'!A$3:B$1172,2)</f>
        <v>28.200000762939499</v>
      </c>
      <c r="C296" s="89">
        <f t="shared" si="19"/>
        <v>96.228417199706115</v>
      </c>
      <c r="D296" s="89">
        <f t="shared" si="20"/>
        <v>1.0635863784577697</v>
      </c>
    </row>
    <row r="297" spans="1:4" x14ac:dyDescent="0.25">
      <c r="A297" s="91">
        <f>'HvF table'!A286</f>
        <v>12.771972656256139</v>
      </c>
      <c r="B297" s="90">
        <f>VLOOKUP(A297,'HvF table'!A$3:B$1172,2)</f>
        <v>28.299999237060501</v>
      </c>
      <c r="C297" s="89">
        <f t="shared" si="19"/>
        <v>96.211227001948956</v>
      </c>
      <c r="D297" s="89">
        <f t="shared" si="20"/>
        <v>1.0722227295424009</v>
      </c>
    </row>
    <row r="298" spans="1:4" x14ac:dyDescent="0.25">
      <c r="A298" s="91">
        <f>'HvF table'!A287</f>
        <v>12.797973632807725</v>
      </c>
      <c r="B298" s="90">
        <f>VLOOKUP(A298,'HvF table'!A$3:B$1172,2)</f>
        <v>28.399999618530298</v>
      </c>
      <c r="C298" s="89">
        <f t="shared" si="19"/>
        <v>96.193538537600915</v>
      </c>
      <c r="D298" s="89">
        <f t="shared" si="20"/>
        <v>1.0810350408008416</v>
      </c>
    </row>
    <row r="299" spans="1:4" x14ac:dyDescent="0.25">
      <c r="A299" s="91">
        <f>'HvF table'!A288</f>
        <v>12.823608398436136</v>
      </c>
      <c r="B299" s="90">
        <f>VLOOKUP(A299,'HvF table'!A$3:B$1172,2)</f>
        <v>28.5</v>
      </c>
      <c r="C299" s="89">
        <f t="shared" si="19"/>
        <v>96.17609920654391</v>
      </c>
      <c r="D299" s="89">
        <f t="shared" si="20"/>
        <v>1.0898117261349862</v>
      </c>
    </row>
    <row r="300" spans="1:4" x14ac:dyDescent="0.25">
      <c r="A300" s="91">
        <f>'HvF table'!A289</f>
        <v>12.849609375</v>
      </c>
      <c r="B300" s="90">
        <f>VLOOKUP(A300,'HvF table'!A$3:B$1172,2)</f>
        <v>28.600000381469702</v>
      </c>
      <c r="C300" s="89">
        <f t="shared" si="19"/>
        <v>96.158410742187499</v>
      </c>
      <c r="D300" s="89">
        <f t="shared" si="20"/>
        <v>1.0986945423888757</v>
      </c>
    </row>
    <row r="301" spans="1:4" x14ac:dyDescent="0.25">
      <c r="A301" s="91">
        <f>'HvF table'!A290</f>
        <v>12.874877929692275</v>
      </c>
      <c r="B301" s="90">
        <f>VLOOKUP(A301,'HvF table'!A$3:B$1172,2)</f>
        <v>28.700000762939499</v>
      </c>
      <c r="C301" s="89">
        <f t="shared" si="19"/>
        <v>96.141220544430354</v>
      </c>
      <c r="D301" s="89">
        <f t="shared" si="20"/>
        <v>1.1074697331886421</v>
      </c>
    </row>
    <row r="302" spans="1:4" x14ac:dyDescent="0.25">
      <c r="A302" s="91">
        <f>'HvF table'!A291</f>
        <v>12.900878906256139</v>
      </c>
      <c r="B302" s="90">
        <f>VLOOKUP(A302,'HvF table'!A$3:B$1172,2)</f>
        <v>28.799999237060501</v>
      </c>
      <c r="C302" s="89">
        <f t="shared" si="19"/>
        <v>96.123532080073957</v>
      </c>
      <c r="D302" s="89">
        <f t="shared" si="20"/>
        <v>1.1164227313635948</v>
      </c>
    </row>
    <row r="303" spans="1:4" x14ac:dyDescent="0.25">
      <c r="A303" s="91">
        <f>'HvF table'!A292</f>
        <v>12.926513671872272</v>
      </c>
      <c r="B303" s="90">
        <f>VLOOKUP(A303,'HvF table'!A$3:B$1172,2)</f>
        <v>28.899999618530298</v>
      </c>
      <c r="C303" s="89">
        <f t="shared" si="19"/>
        <v>96.106092749025294</v>
      </c>
      <c r="D303" s="89">
        <f t="shared" si="20"/>
        <v>1.1253391806776132</v>
      </c>
    </row>
    <row r="304" spans="1:4" x14ac:dyDescent="0.25">
      <c r="A304" s="91">
        <f>'HvF table'!A293</f>
        <v>12.9521484375</v>
      </c>
      <c r="B304" s="90">
        <f>VLOOKUP(A304,'HvF table'!A$3:B$1172,2)</f>
        <v>29</v>
      </c>
      <c r="C304" s="89">
        <f t="shared" si="19"/>
        <v>96.088653417968757</v>
      </c>
      <c r="D304" s="89">
        <f t="shared" si="20"/>
        <v>1.1342905087890593</v>
      </c>
    </row>
    <row r="305" spans="1:4" x14ac:dyDescent="0.25">
      <c r="A305" s="91">
        <f>'HvF table'!A294</f>
        <v>12.977783203127728</v>
      </c>
      <c r="B305" s="90">
        <f>VLOOKUP(A305,'HvF table'!A$3:B$1172,2)</f>
        <v>29.100000381469702</v>
      </c>
      <c r="C305" s="89">
        <f t="shared" si="19"/>
        <v>96.071214086912207</v>
      </c>
      <c r="D305" s="89">
        <f t="shared" si="20"/>
        <v>1.1432767156956765</v>
      </c>
    </row>
    <row r="306" spans="1:4" x14ac:dyDescent="0.25">
      <c r="A306" s="91">
        <f>'HvF table'!A295</f>
        <v>13.003051757807725</v>
      </c>
      <c r="B306" s="90">
        <f>VLOOKUP(A306,'HvF table'!A$3:B$1172,2)</f>
        <v>29.200000762939499</v>
      </c>
      <c r="C306" s="89">
        <f t="shared" si="19"/>
        <v>96.054023889163403</v>
      </c>
      <c r="D306" s="89">
        <f t="shared" si="20"/>
        <v>1.1522250544696981</v>
      </c>
    </row>
    <row r="307" spans="1:4" x14ac:dyDescent="0.25">
      <c r="A307" s="91">
        <f>'HvF table'!A296</f>
        <v>13.033813476563864</v>
      </c>
      <c r="B307" s="90">
        <f>VLOOKUP(A307,'HvF table'!A$3:B$1172,2)</f>
        <v>29.299999237060501</v>
      </c>
      <c r="C307" s="89">
        <f t="shared" si="19"/>
        <v>96.033096691893604</v>
      </c>
      <c r="D307" s="89">
        <f t="shared" si="20"/>
        <v>1.1623026390101017</v>
      </c>
    </row>
    <row r="308" spans="1:4" x14ac:dyDescent="0.25">
      <c r="A308" s="91">
        <f>'HvF table'!A297</f>
        <v>13.058349609372272</v>
      </c>
      <c r="B308" s="90">
        <f>VLOOKUP(A308,'HvF table'!A$3:B$1172,2)</f>
        <v>29.399999618530298</v>
      </c>
      <c r="C308" s="89">
        <f t="shared" si="19"/>
        <v>96.016404760744052</v>
      </c>
      <c r="D308" s="89">
        <f t="shared" si="20"/>
        <v>1.1711769851450387</v>
      </c>
    </row>
    <row r="309" spans="1:4" x14ac:dyDescent="0.25">
      <c r="A309" s="91">
        <f>'HvF table'!A298</f>
        <v>13.083984375</v>
      </c>
      <c r="B309" s="90">
        <f>VLOOKUP(A309,'HvF table'!A$3:B$1172,2)</f>
        <v>29.5</v>
      </c>
      <c r="C309" s="89">
        <f t="shared" si="19"/>
        <v>95.998965429687502</v>
      </c>
      <c r="D309" s="89">
        <f t="shared" si="20"/>
        <v>1.1803051982421877</v>
      </c>
    </row>
    <row r="310" spans="1:4" x14ac:dyDescent="0.25">
      <c r="A310" s="91">
        <f>'HvF table'!A299</f>
        <v>13.109252929692275</v>
      </c>
      <c r="B310" s="90">
        <f>VLOOKUP(A310,'HvF table'!A$3:B$1172,2)</f>
        <v>29.600000381469702</v>
      </c>
      <c r="C310" s="89">
        <f t="shared" si="19"/>
        <v>95.981775231930357</v>
      </c>
      <c r="D310" s="89">
        <f t="shared" si="20"/>
        <v>1.1893945466769249</v>
      </c>
    </row>
    <row r="311" spans="1:4" x14ac:dyDescent="0.25">
      <c r="A311" s="91">
        <f>'HvF table'!A300</f>
        <v>13.134521484372272</v>
      </c>
      <c r="B311" s="90">
        <f>VLOOKUP(A311,'HvF table'!A$3:B$1172,2)</f>
        <v>29.700000762939499</v>
      </c>
      <c r="C311" s="89">
        <f t="shared" si="19"/>
        <v>95.964585034181553</v>
      </c>
      <c r="D311" s="89">
        <f t="shared" si="20"/>
        <v>1.1985182756358548</v>
      </c>
    </row>
    <row r="312" spans="1:4" x14ac:dyDescent="0.25">
      <c r="A312" s="91">
        <f>'HvF table'!A301</f>
        <v>13.159423828127728</v>
      </c>
      <c r="B312" s="90">
        <f>VLOOKUP(A312,'HvF table'!A$3:B$1172,2)</f>
        <v>29.799999237060501</v>
      </c>
      <c r="C312" s="89">
        <f t="shared" si="19"/>
        <v>95.947643969724709</v>
      </c>
      <c r="D312" s="89">
        <f t="shared" si="20"/>
        <v>1.2076020661050131</v>
      </c>
    </row>
    <row r="313" spans="1:4" x14ac:dyDescent="0.25">
      <c r="A313" s="91">
        <f>'HvF table'!A302</f>
        <v>13.184326171872272</v>
      </c>
      <c r="B313" s="90">
        <f>VLOOKUP(A313,'HvF table'!A$3:B$1172,2)</f>
        <v>29.899999618530298</v>
      </c>
      <c r="C313" s="89">
        <f t="shared" si="19"/>
        <v>95.930702905275297</v>
      </c>
      <c r="D313" s="89">
        <f t="shared" si="20"/>
        <v>1.2167198157995498</v>
      </c>
    </row>
    <row r="314" spans="1:4" x14ac:dyDescent="0.25">
      <c r="A314" s="91">
        <f>'HvF table'!A303</f>
        <v>13.208862304692275</v>
      </c>
      <c r="B314" s="90">
        <f>VLOOKUP(A314,'HvF table'!A$3:B$1172,2)</f>
        <v>30</v>
      </c>
      <c r="C314" s="89">
        <f t="shared" si="19"/>
        <v>95.914010974117843</v>
      </c>
      <c r="D314" s="89">
        <f t="shared" si="20"/>
        <v>1.2257967077646459</v>
      </c>
    </row>
    <row r="315" spans="1:4" x14ac:dyDescent="0.25">
      <c r="A315" s="91">
        <f>'HvF table'!A304</f>
        <v>13.234130859372272</v>
      </c>
      <c r="B315" s="90">
        <f>VLOOKUP(A315,'HvF table'!A$3:B$1172,2)</f>
        <v>30.100000381469702</v>
      </c>
      <c r="C315" s="89">
        <f t="shared" si="19"/>
        <v>95.896820776369054</v>
      </c>
      <c r="D315" s="89">
        <f t="shared" si="20"/>
        <v>1.2350569619653009</v>
      </c>
    </row>
    <row r="316" spans="1:4" x14ac:dyDescent="0.25">
      <c r="A316" s="91">
        <f>'HvF table'!A305</f>
        <v>13.259033203127728</v>
      </c>
      <c r="B316" s="90">
        <f>VLOOKUP(A316,'HvF table'!A$3:B$1172,2)</f>
        <v>30.200000762939499</v>
      </c>
      <c r="C316" s="89">
        <f t="shared" si="19"/>
        <v>95.87987971191221</v>
      </c>
      <c r="D316" s="89">
        <f t="shared" si="20"/>
        <v>1.2442763584365382</v>
      </c>
    </row>
    <row r="317" spans="1:4" x14ac:dyDescent="0.25">
      <c r="A317" s="91">
        <f>'HvF table'!A306</f>
        <v>13.283935546872272</v>
      </c>
      <c r="B317" s="90">
        <f>VLOOKUP(A317,'HvF table'!A$3:B$1172,2)</f>
        <v>30.299999237060501</v>
      </c>
      <c r="C317" s="89">
        <f t="shared" si="19"/>
        <v>95.862938647462798</v>
      </c>
      <c r="D317" s="89">
        <f t="shared" si="20"/>
        <v>1.2535295582554955</v>
      </c>
    </row>
    <row r="318" spans="1:4" x14ac:dyDescent="0.25">
      <c r="A318" s="91">
        <f>'HvF table'!A307</f>
        <v>13.309204101563864</v>
      </c>
      <c r="B318" s="90">
        <f>VLOOKUP(A318,'HvF table'!A$3:B$1172,2)</f>
        <v>30.399999618530298</v>
      </c>
      <c r="C318" s="89">
        <f t="shared" si="19"/>
        <v>95.845748449706107</v>
      </c>
      <c r="D318" s="89">
        <f t="shared" si="20"/>
        <v>1.2628924554421337</v>
      </c>
    </row>
    <row r="319" spans="1:4" x14ac:dyDescent="0.25">
      <c r="A319" s="91">
        <f>'HvF table'!A308</f>
        <v>13.333740234372272</v>
      </c>
      <c r="B319" s="90">
        <f>VLOOKUP(A319,'HvF table'!A$3:B$1172,2)</f>
        <v>30.5</v>
      </c>
      <c r="C319" s="89">
        <f t="shared" si="19"/>
        <v>95.829056518556541</v>
      </c>
      <c r="D319" s="89">
        <f t="shared" si="20"/>
        <v>1.2721377618402543</v>
      </c>
    </row>
    <row r="320" spans="1:4" x14ac:dyDescent="0.25">
      <c r="A320" s="91">
        <f>'HvF table'!A309</f>
        <v>13.358276367192275</v>
      </c>
      <c r="B320" s="90">
        <f>VLOOKUP(A320,'HvF table'!A$3:B$1172,2)</f>
        <v>30.600000381469702</v>
      </c>
      <c r="C320" s="89">
        <f t="shared" si="19"/>
        <v>95.812364587399102</v>
      </c>
      <c r="D320" s="89">
        <f t="shared" si="20"/>
        <v>1.2814164522304352</v>
      </c>
    </row>
    <row r="321" spans="1:4" x14ac:dyDescent="0.25">
      <c r="A321" s="91">
        <f>'HvF table'!A310</f>
        <v>13.383544921872272</v>
      </c>
      <c r="B321" s="90">
        <f>VLOOKUP(A321,'HvF table'!A$3:B$1172,2)</f>
        <v>30.700000762939499</v>
      </c>
      <c r="C321" s="89">
        <f t="shared" si="19"/>
        <v>95.795174389650299</v>
      </c>
      <c r="D321" s="89">
        <f t="shared" si="20"/>
        <v>1.290881494457635</v>
      </c>
    </row>
    <row r="322" spans="1:4" x14ac:dyDescent="0.25">
      <c r="A322" s="91">
        <f>'HvF table'!A311</f>
        <v>13.408081054692275</v>
      </c>
      <c r="B322" s="90">
        <f>VLOOKUP(A322,'HvF table'!A$3:B$1172,2)</f>
        <v>30.799999237060501</v>
      </c>
      <c r="C322" s="89">
        <f t="shared" si="19"/>
        <v>95.778482458492846</v>
      </c>
      <c r="D322" s="89">
        <f t="shared" si="20"/>
        <v>1.3002273705765799</v>
      </c>
    </row>
    <row r="323" spans="1:4" x14ac:dyDescent="0.25">
      <c r="A323" s="91">
        <f>'HvF table'!A312</f>
        <v>13.432983398436136</v>
      </c>
      <c r="B323" s="90">
        <f>VLOOKUP(A323,'HvF table'!A$3:B$1172,2)</f>
        <v>30.899999618530298</v>
      </c>
      <c r="C323" s="89">
        <f t="shared" si="19"/>
        <v>95.761541394043903</v>
      </c>
      <c r="D323" s="89">
        <f t="shared" si="20"/>
        <v>1.3096836930719986</v>
      </c>
    </row>
    <row r="324" spans="1:4" x14ac:dyDescent="0.25">
      <c r="A324" s="91">
        <f>'HvF table'!A313</f>
        <v>13.457519531256139</v>
      </c>
      <c r="B324" s="90">
        <f>VLOOKUP(A324,'HvF table'!A$3:B$1172,2)</f>
        <v>31</v>
      </c>
      <c r="C324" s="89">
        <f t="shared" si="19"/>
        <v>95.744849462886449</v>
      </c>
      <c r="D324" s="89">
        <f t="shared" si="20"/>
        <v>1.3190966665052004</v>
      </c>
    </row>
    <row r="325" spans="1:4" x14ac:dyDescent="0.25">
      <c r="A325" s="91">
        <f>'HvF table'!A314</f>
        <v>13.482421875</v>
      </c>
      <c r="B325" s="90">
        <f>VLOOKUP(A325,'HvF table'!A$3:B$1172,2)</f>
        <v>31.100000381469702</v>
      </c>
      <c r="C325" s="89">
        <f t="shared" si="19"/>
        <v>95.727908398437506</v>
      </c>
      <c r="D325" s="89">
        <f t="shared" si="20"/>
        <v>1.3286205043826691</v>
      </c>
    </row>
    <row r="326" spans="1:4" x14ac:dyDescent="0.25">
      <c r="A326" s="91">
        <f>'HvF table'!A315</f>
        <v>13.506958007807725</v>
      </c>
      <c r="B326" s="90">
        <f>VLOOKUP(A326,'HvF table'!A$3:B$1172,2)</f>
        <v>31.200000762939499</v>
      </c>
      <c r="C326" s="89">
        <f t="shared" si="19"/>
        <v>95.711216467288409</v>
      </c>
      <c r="D326" s="89">
        <f t="shared" si="20"/>
        <v>1.3381004949268407</v>
      </c>
    </row>
    <row r="327" spans="1:4" x14ac:dyDescent="0.25">
      <c r="A327" s="91">
        <f>'HvF table'!A316</f>
        <v>13.531860351563864</v>
      </c>
      <c r="B327" s="90">
        <f>VLOOKUP(A327,'HvF table'!A$3:B$1172,2)</f>
        <v>31.299999237060501</v>
      </c>
      <c r="C327" s="89">
        <f t="shared" si="19"/>
        <v>95.69427540283111</v>
      </c>
      <c r="D327" s="89">
        <f t="shared" si="20"/>
        <v>1.3476917660637895</v>
      </c>
    </row>
    <row r="328" spans="1:4" x14ac:dyDescent="0.25">
      <c r="A328" s="91">
        <f>'HvF table'!A317</f>
        <v>13.556396484372272</v>
      </c>
      <c r="B328" s="90">
        <f>VLOOKUP(A328,'HvF table'!A$3:B$1172,2)</f>
        <v>31.399999618530298</v>
      </c>
      <c r="C328" s="89">
        <f t="shared" si="19"/>
        <v>95.677583471681544</v>
      </c>
      <c r="D328" s="89">
        <f t="shared" si="20"/>
        <v>1.3572387734032842</v>
      </c>
    </row>
    <row r="329" spans="1:4" x14ac:dyDescent="0.25">
      <c r="A329" s="91">
        <f>'HvF table'!A318</f>
        <v>13.581298828127728</v>
      </c>
      <c r="B329" s="90">
        <f>VLOOKUP(A329,'HvF table'!A$3:B$1172,2)</f>
        <v>31.5</v>
      </c>
      <c r="C329" s="89">
        <f t="shared" si="19"/>
        <v>95.660642407224714</v>
      </c>
      <c r="D329" s="89">
        <f t="shared" si="20"/>
        <v>1.3668976417242145</v>
      </c>
    </row>
    <row r="330" spans="1:4" x14ac:dyDescent="0.25">
      <c r="A330" s="91">
        <f>'HvF table'!A319</f>
        <v>13.60546875</v>
      </c>
      <c r="B330" s="90">
        <f>VLOOKUP(A330,'HvF table'!A$3:B$1172,2)</f>
        <v>31.600000381469702</v>
      </c>
      <c r="C330" s="89">
        <f t="shared" si="19"/>
        <v>95.644199609375008</v>
      </c>
      <c r="D330" s="89">
        <f t="shared" si="20"/>
        <v>1.376432940053558</v>
      </c>
    </row>
    <row r="331" spans="1:4" x14ac:dyDescent="0.25">
      <c r="A331" s="91">
        <f>'HvF table'!A320</f>
        <v>13.630004882807725</v>
      </c>
      <c r="B331" s="90">
        <f>VLOOKUP(A331,'HvF table'!A$3:B$1172,2)</f>
        <v>31.700000762939499</v>
      </c>
      <c r="C331" s="89">
        <f t="shared" si="19"/>
        <v>95.627507678225911</v>
      </c>
      <c r="D331" s="89">
        <f t="shared" si="20"/>
        <v>1.3860800993618578</v>
      </c>
    </row>
    <row r="332" spans="1:4" x14ac:dyDescent="0.25">
      <c r="A332" s="91">
        <f>'HvF table'!A321</f>
        <v>13.654174804692275</v>
      </c>
      <c r="B332" s="90">
        <f>VLOOKUP(A332,'HvF table'!A$3:B$1172,2)</f>
        <v>31.799999237060501</v>
      </c>
      <c r="C332" s="89">
        <f t="shared" si="19"/>
        <v>95.611064880367849</v>
      </c>
      <c r="D332" s="89">
        <f t="shared" si="20"/>
        <v>1.3956813345581052</v>
      </c>
    </row>
    <row r="333" spans="1:4" x14ac:dyDescent="0.25">
      <c r="A333" s="91">
        <f>'HvF table'!A322</f>
        <v>13.679077148436136</v>
      </c>
      <c r="B333" s="90">
        <f>VLOOKUP(A333,'HvF table'!A$3:B$1172,2)</f>
        <v>31.899999618530298</v>
      </c>
      <c r="C333" s="89">
        <f t="shared" si="19"/>
        <v>95.594123815918906</v>
      </c>
      <c r="D333" s="89">
        <f t="shared" si="20"/>
        <v>1.4054744859147856</v>
      </c>
    </row>
    <row r="334" spans="1:4" x14ac:dyDescent="0.25">
      <c r="A334" s="91">
        <f>'HvF table'!A323</f>
        <v>13.703613281256139</v>
      </c>
      <c r="B334" s="90">
        <f>VLOOKUP(A334,'HvF table'!A$3:B$1172,2)</f>
        <v>32</v>
      </c>
      <c r="C334" s="89">
        <f t="shared" si="19"/>
        <v>95.577431884761452</v>
      </c>
      <c r="D334" s="89">
        <f t="shared" si="20"/>
        <v>1.4152217968763345</v>
      </c>
    </row>
    <row r="335" spans="1:4" x14ac:dyDescent="0.25">
      <c r="A335" s="91">
        <f>'HvF table'!A324</f>
        <v>13.727783203127728</v>
      </c>
      <c r="B335" s="90">
        <f>VLOOKUP(A335,'HvF table'!A$3:B$1172,2)</f>
        <v>32.099998474121101</v>
      </c>
      <c r="C335" s="89">
        <f t="shared" ref="C335:C398" si="21">IF(104.9-0.6803*(A335)&gt;100,100,104.9-0.6803*(A335))</f>
        <v>95.560989086912215</v>
      </c>
      <c r="D335" s="89">
        <f t="shared" ref="D335:D398" si="22">(1-(C335/100))*B335</f>
        <v>1.4249224353672472</v>
      </c>
    </row>
    <row r="336" spans="1:4" x14ac:dyDescent="0.25">
      <c r="A336" s="91">
        <f>'HvF table'!A325</f>
        <v>13.751953125</v>
      </c>
      <c r="B336" s="90">
        <f>VLOOKUP(A336,'HvF table'!A$3:B$1172,2)</f>
        <v>32.200000762939503</v>
      </c>
      <c r="C336" s="89">
        <f t="shared" si="21"/>
        <v>95.544546289062509</v>
      </c>
      <c r="D336" s="89">
        <f t="shared" si="22"/>
        <v>1.4346561289142901</v>
      </c>
    </row>
    <row r="337" spans="1:4" x14ac:dyDescent="0.25">
      <c r="A337" s="91">
        <f>'HvF table'!A326</f>
        <v>13.782714843756139</v>
      </c>
      <c r="B337" s="90">
        <f>VLOOKUP(A337,'HvF table'!A$3:B$1172,2)</f>
        <v>32.299999237060497</v>
      </c>
      <c r="C337" s="89">
        <f t="shared" si="21"/>
        <v>95.52361909179271</v>
      </c>
      <c r="D337" s="89">
        <f t="shared" si="22"/>
        <v>1.4458709991988761</v>
      </c>
    </row>
    <row r="338" spans="1:4" x14ac:dyDescent="0.25">
      <c r="A338" s="91">
        <f>'HvF table'!A327</f>
        <v>13.807983398436136</v>
      </c>
      <c r="B338" s="90">
        <f>VLOOKUP(A338,'HvF table'!A$3:B$1172,2)</f>
        <v>32.400001525878899</v>
      </c>
      <c r="C338" s="89">
        <f t="shared" si="21"/>
        <v>95.506428894043907</v>
      </c>
      <c r="D338" s="89">
        <f t="shared" si="22"/>
        <v>1.4559171068962282</v>
      </c>
    </row>
    <row r="339" spans="1:4" x14ac:dyDescent="0.25">
      <c r="A339" s="91">
        <f>'HvF table'!A328</f>
        <v>13.832519531256139</v>
      </c>
      <c r="B339" s="90">
        <f>VLOOKUP(A339,'HvF table'!A$3:B$1172,2)</f>
        <v>32.5</v>
      </c>
      <c r="C339" s="89">
        <f t="shared" si="21"/>
        <v>95.489736962886454</v>
      </c>
      <c r="D339" s="89">
        <f t="shared" si="22"/>
        <v>1.4658354870619035</v>
      </c>
    </row>
    <row r="340" spans="1:4" x14ac:dyDescent="0.25">
      <c r="A340" s="91">
        <f>'HvF table'!A329</f>
        <v>13.857055664063864</v>
      </c>
      <c r="B340" s="90">
        <f>VLOOKUP(A340,'HvF table'!A$3:B$1172,2)</f>
        <v>32.599998474121101</v>
      </c>
      <c r="C340" s="89">
        <f t="shared" si="21"/>
        <v>95.473045031737357</v>
      </c>
      <c r="D340" s="89">
        <f t="shared" si="22"/>
        <v>1.4757872505777707</v>
      </c>
    </row>
    <row r="341" spans="1:4" x14ac:dyDescent="0.25">
      <c r="A341" s="91">
        <f>'HvF table'!A330</f>
        <v>13.881958007807725</v>
      </c>
      <c r="B341" s="90">
        <f>VLOOKUP(A341,'HvF table'!A$3:B$1172,2)</f>
        <v>32.700000762939503</v>
      </c>
      <c r="C341" s="89">
        <f t="shared" si="21"/>
        <v>95.456103967288414</v>
      </c>
      <c r="D341" s="89">
        <f t="shared" si="22"/>
        <v>1.4858540373638682</v>
      </c>
    </row>
    <row r="342" spans="1:4" x14ac:dyDescent="0.25">
      <c r="A342" s="91">
        <f>'HvF table'!A331</f>
        <v>13.906494140627728</v>
      </c>
      <c r="B342" s="90">
        <f>VLOOKUP(A342,'HvF table'!A$3:B$1172,2)</f>
        <v>32.799999237060497</v>
      </c>
      <c r="C342" s="89">
        <f t="shared" si="21"/>
        <v>95.43941203613096</v>
      </c>
      <c r="D342" s="89">
        <f t="shared" si="22"/>
        <v>1.4958728173545197</v>
      </c>
    </row>
    <row r="343" spans="1:4" x14ac:dyDescent="0.25">
      <c r="A343" s="91">
        <f>'HvF table'!A332</f>
        <v>13.931396484372272</v>
      </c>
      <c r="B343" s="90">
        <f>VLOOKUP(A343,'HvF table'!A$3:B$1172,2)</f>
        <v>32.900001525878899</v>
      </c>
      <c r="C343" s="89">
        <f t="shared" si="21"/>
        <v>95.422470971681548</v>
      </c>
      <c r="D343" s="89">
        <f t="shared" si="22"/>
        <v>1.5060071201643197</v>
      </c>
    </row>
    <row r="344" spans="1:4" x14ac:dyDescent="0.25">
      <c r="A344" s="91">
        <f>'HvF table'!A333</f>
        <v>13.955932617192275</v>
      </c>
      <c r="B344" s="90">
        <f>VLOOKUP(A344,'HvF table'!A$3:B$1172,2)</f>
        <v>33</v>
      </c>
      <c r="C344" s="89">
        <f t="shared" si="21"/>
        <v>95.405779040524095</v>
      </c>
      <c r="D344" s="89">
        <f t="shared" si="22"/>
        <v>1.516092916627048</v>
      </c>
    </row>
    <row r="345" spans="1:4" x14ac:dyDescent="0.25">
      <c r="A345" s="91">
        <f>'HvF table'!A334</f>
        <v>13.98046875</v>
      </c>
      <c r="B345" s="90">
        <f>VLOOKUP(A345,'HvF table'!A$3:B$1172,2)</f>
        <v>33.099998474121101</v>
      </c>
      <c r="C345" s="89">
        <f t="shared" si="21"/>
        <v>95.389087109374998</v>
      </c>
      <c r="D345" s="89">
        <f t="shared" si="22"/>
        <v>1.5262120964399306</v>
      </c>
    </row>
    <row r="346" spans="1:4" x14ac:dyDescent="0.25">
      <c r="A346" s="91">
        <f>'HvF table'!A335</f>
        <v>14.005004882807725</v>
      </c>
      <c r="B346" s="90">
        <f>VLOOKUP(A346,'HvF table'!A$3:B$1172,2)</f>
        <v>33.200000762939503</v>
      </c>
      <c r="C346" s="89">
        <f t="shared" si="21"/>
        <v>95.372395178225915</v>
      </c>
      <c r="D346" s="89">
        <f t="shared" si="22"/>
        <v>1.536364836134823</v>
      </c>
    </row>
    <row r="347" spans="1:4" x14ac:dyDescent="0.25">
      <c r="A347" s="91">
        <f>'HvF table'!A336</f>
        <v>14.029541015627728</v>
      </c>
      <c r="B347" s="90">
        <f>VLOOKUP(A347,'HvF table'!A$3:B$1172,2)</f>
        <v>33.299999237060497</v>
      </c>
      <c r="C347" s="89">
        <f t="shared" si="21"/>
        <v>95.355703247068462</v>
      </c>
      <c r="D347" s="89">
        <f t="shared" si="22"/>
        <v>1.5465507832930292</v>
      </c>
    </row>
    <row r="348" spans="1:4" x14ac:dyDescent="0.25">
      <c r="A348" s="91">
        <f>'HvF table'!A337</f>
        <v>14.054443359372272</v>
      </c>
      <c r="B348" s="90">
        <f>VLOOKUP(A348,'HvF table'!A$3:B$1172,2)</f>
        <v>33.400001525878899</v>
      </c>
      <c r="C348" s="89">
        <f t="shared" si="21"/>
        <v>95.33876218261905</v>
      </c>
      <c r="D348" s="89">
        <f t="shared" si="22"/>
        <v>1.5568535021300809</v>
      </c>
    </row>
    <row r="349" spans="1:4" x14ac:dyDescent="0.25">
      <c r="A349" s="91">
        <f>'HvF table'!A338</f>
        <v>14.078979492192275</v>
      </c>
      <c r="B349" s="90">
        <f>VLOOKUP(A349,'HvF table'!A$3:B$1172,2)</f>
        <v>33.5</v>
      </c>
      <c r="C349" s="89">
        <f t="shared" si="21"/>
        <v>95.322070251461597</v>
      </c>
      <c r="D349" s="89">
        <f t="shared" si="22"/>
        <v>1.5671064657603644</v>
      </c>
    </row>
    <row r="350" spans="1:4" x14ac:dyDescent="0.25">
      <c r="A350" s="91">
        <f>'HvF table'!A339</f>
        <v>14.103515625</v>
      </c>
      <c r="B350" s="90">
        <f>VLOOKUP(A350,'HvF table'!A$3:B$1172,2)</f>
        <v>33.599998474121101</v>
      </c>
      <c r="C350" s="89">
        <f t="shared" si="21"/>
        <v>95.305378320312499</v>
      </c>
      <c r="D350" s="89">
        <f t="shared" si="22"/>
        <v>1.5773928127407602</v>
      </c>
    </row>
    <row r="351" spans="1:4" x14ac:dyDescent="0.25">
      <c r="A351" s="91">
        <f>'HvF table'!A340</f>
        <v>14.127685546872272</v>
      </c>
      <c r="B351" s="90">
        <f>VLOOKUP(A351,'HvF table'!A$3:B$1172,2)</f>
        <v>33.700000762939503</v>
      </c>
      <c r="C351" s="89">
        <f t="shared" si="21"/>
        <v>95.288935522462793</v>
      </c>
      <c r="D351" s="89">
        <f t="shared" si="22"/>
        <v>1.5876287648726111</v>
      </c>
    </row>
    <row r="352" spans="1:4" x14ac:dyDescent="0.25">
      <c r="A352" s="91">
        <f>'HvF table'!A341</f>
        <v>14.152221679692275</v>
      </c>
      <c r="B352" s="90">
        <f>VLOOKUP(A352,'HvF table'!A$3:B$1172,2)</f>
        <v>33.799999237060497</v>
      </c>
      <c r="C352" s="89">
        <f t="shared" si="21"/>
        <v>95.272243591305354</v>
      </c>
      <c r="D352" s="89">
        <f t="shared" si="22"/>
        <v>1.5979816300688705</v>
      </c>
    </row>
    <row r="353" spans="1:4" x14ac:dyDescent="0.25">
      <c r="A353" s="91">
        <f>'HvF table'!A342</f>
        <v>14.1767578125</v>
      </c>
      <c r="B353" s="90">
        <f>VLOOKUP(A353,'HvF table'!A$3:B$1172,2)</f>
        <v>33.900001525878899</v>
      </c>
      <c r="C353" s="89">
        <f t="shared" si="21"/>
        <v>95.255551660156257</v>
      </c>
      <c r="D353" s="89">
        <f t="shared" si="22"/>
        <v>1.608368059601565</v>
      </c>
    </row>
    <row r="354" spans="1:4" x14ac:dyDescent="0.25">
      <c r="A354" s="91">
        <f>'HvF table'!A343</f>
        <v>14.201293945307725</v>
      </c>
      <c r="B354" s="90">
        <f>VLOOKUP(A354,'HvF table'!A$3:B$1172,2)</f>
        <v>34</v>
      </c>
      <c r="C354" s="89">
        <f t="shared" si="21"/>
        <v>95.23885972900716</v>
      </c>
      <c r="D354" s="89">
        <f t="shared" si="22"/>
        <v>1.6187876921375643</v>
      </c>
    </row>
    <row r="355" spans="1:4" x14ac:dyDescent="0.25">
      <c r="A355" s="91">
        <f>'HvF table'!A344</f>
        <v>14.225463867192275</v>
      </c>
      <c r="B355" s="90">
        <f>VLOOKUP(A355,'HvF table'!A$3:B$1172,2)</f>
        <v>34.099998474121101</v>
      </c>
      <c r="C355" s="89">
        <f t="shared" si="21"/>
        <v>95.222416931149098</v>
      </c>
      <c r="D355" s="89">
        <f t="shared" si="22"/>
        <v>1.6291557535780246</v>
      </c>
    </row>
    <row r="356" spans="1:4" x14ac:dyDescent="0.25">
      <c r="A356" s="91">
        <f>'HvF table'!A345</f>
        <v>14.249633789063864</v>
      </c>
      <c r="B356" s="90">
        <f>VLOOKUP(A356,'HvF table'!A$3:B$1172,2)</f>
        <v>34.200000762939503</v>
      </c>
      <c r="C356" s="89">
        <f t="shared" si="21"/>
        <v>95.205974133299861</v>
      </c>
      <c r="D356" s="89">
        <f t="shared" si="22"/>
        <v>1.6395568829869636</v>
      </c>
    </row>
    <row r="357" spans="1:4" x14ac:dyDescent="0.25">
      <c r="A357" s="91">
        <f>'HvF table'!A346</f>
        <v>14.274169921872272</v>
      </c>
      <c r="B357" s="90">
        <f>VLOOKUP(A357,'HvF table'!A$3:B$1172,2)</f>
        <v>34.299999237060497</v>
      </c>
      <c r="C357" s="89">
        <f t="shared" si="21"/>
        <v>95.189282202150295</v>
      </c>
      <c r="D357" s="89">
        <f t="shared" si="22"/>
        <v>1.6500761679595828</v>
      </c>
    </row>
    <row r="358" spans="1:4" x14ac:dyDescent="0.25">
      <c r="A358" s="91">
        <f>'HvF table'!A347</f>
        <v>14.298706054692275</v>
      </c>
      <c r="B358" s="90">
        <f>VLOOKUP(A358,'HvF table'!A$3:B$1172,2)</f>
        <v>34.400001525878899</v>
      </c>
      <c r="C358" s="89">
        <f t="shared" si="21"/>
        <v>95.172590270992856</v>
      </c>
      <c r="D358" s="89">
        <f t="shared" si="22"/>
        <v>1.6606290204388854</v>
      </c>
    </row>
    <row r="359" spans="1:4" x14ac:dyDescent="0.25">
      <c r="A359" s="91">
        <f>'HvF table'!A348</f>
        <v>14.3232421875</v>
      </c>
      <c r="B359" s="90">
        <f>VLOOKUP(A359,'HvF table'!A$3:B$1172,2)</f>
        <v>34.5</v>
      </c>
      <c r="C359" s="89">
        <f t="shared" si="21"/>
        <v>95.155898339843759</v>
      </c>
      <c r="D359" s="89">
        <f t="shared" si="22"/>
        <v>1.6712150727539032</v>
      </c>
    </row>
    <row r="360" spans="1:4" x14ac:dyDescent="0.25">
      <c r="A360" s="91">
        <f>'HvF table'!A349</f>
        <v>14.347412109372272</v>
      </c>
      <c r="B360" s="90">
        <f>VLOOKUP(A360,'HvF table'!A$3:B$1172,2)</f>
        <v>34.599998474121101</v>
      </c>
      <c r="C360" s="89">
        <f t="shared" si="21"/>
        <v>95.139455541994053</v>
      </c>
      <c r="D360" s="89">
        <f t="shared" si="22"/>
        <v>1.6817483083040345</v>
      </c>
    </row>
    <row r="361" spans="1:4" x14ac:dyDescent="0.25">
      <c r="A361" s="91">
        <f>'HvF table'!A350</f>
        <v>14.371582031256139</v>
      </c>
      <c r="B361" s="90">
        <f>VLOOKUP(A361,'HvF table'!A$3:B$1172,2)</f>
        <v>34.700000762939503</v>
      </c>
      <c r="C361" s="89">
        <f t="shared" si="21"/>
        <v>95.12301274413646</v>
      </c>
      <c r="D361" s="89">
        <f t="shared" si="22"/>
        <v>1.692314614993111</v>
      </c>
    </row>
    <row r="362" spans="1:4" x14ac:dyDescent="0.25">
      <c r="A362" s="91">
        <f>'HvF table'!A351</f>
        <v>14.395751953127728</v>
      </c>
      <c r="B362" s="90">
        <f>VLOOKUP(A362,'HvF table'!A$3:B$1172,2)</f>
        <v>34.799999237060497</v>
      </c>
      <c r="C362" s="89">
        <f t="shared" si="21"/>
        <v>95.106569946287209</v>
      </c>
      <c r="D362" s="89">
        <f t="shared" si="22"/>
        <v>1.7029136213581395</v>
      </c>
    </row>
    <row r="363" spans="1:4" x14ac:dyDescent="0.25">
      <c r="A363" s="91">
        <f>'HvF table'!A352</f>
        <v>14.419921875</v>
      </c>
      <c r="B363" s="90">
        <f>VLOOKUP(A363,'HvF table'!A$3:B$1172,2)</f>
        <v>34.900001525878899</v>
      </c>
      <c r="C363" s="89">
        <f t="shared" si="21"/>
        <v>95.090127148437503</v>
      </c>
      <c r="D363" s="89">
        <f t="shared" si="22"/>
        <v>1.7135457001140271</v>
      </c>
    </row>
    <row r="364" spans="1:4" x14ac:dyDescent="0.25">
      <c r="A364" s="91">
        <f>'HvF table'!A353</f>
        <v>14.444824218756139</v>
      </c>
      <c r="B364" s="90">
        <f>VLOOKUP(A364,'HvF table'!A$3:B$1172,2)</f>
        <v>35</v>
      </c>
      <c r="C364" s="89">
        <f t="shared" si="21"/>
        <v>95.073186083980204</v>
      </c>
      <c r="D364" s="89">
        <f t="shared" si="22"/>
        <v>1.7243848706069302</v>
      </c>
    </row>
    <row r="365" spans="1:4" x14ac:dyDescent="0.25">
      <c r="A365" s="91">
        <f>'HvF table'!A354</f>
        <v>14.468994140627728</v>
      </c>
      <c r="B365" s="90">
        <f>VLOOKUP(A365,'HvF table'!A$3:B$1172,2)</f>
        <v>35.099998474121101</v>
      </c>
      <c r="C365" s="89">
        <f t="shared" si="21"/>
        <v>95.056743286130967</v>
      </c>
      <c r="D365" s="89">
        <f t="shared" si="22"/>
        <v>1.735083031139921</v>
      </c>
    </row>
    <row r="366" spans="1:4" x14ac:dyDescent="0.25">
      <c r="A366" s="91">
        <f>'HvF table'!A355</f>
        <v>14.492797851563864</v>
      </c>
      <c r="B366" s="90">
        <f>VLOOKUP(A366,'HvF table'!A$3:B$1172,2)</f>
        <v>35.200000762939503</v>
      </c>
      <c r="C366" s="89">
        <f t="shared" si="21"/>
        <v>95.040549621581107</v>
      </c>
      <c r="D366" s="89">
        <f t="shared" si="22"/>
        <v>1.745726571041057</v>
      </c>
    </row>
    <row r="367" spans="1:4" x14ac:dyDescent="0.25">
      <c r="A367" s="91">
        <f>'HvF table'!A356</f>
        <v>14.5166015625</v>
      </c>
      <c r="B367" s="90">
        <f>VLOOKUP(A367,'HvF table'!A$3:B$1172,2)</f>
        <v>35.299999237060497</v>
      </c>
      <c r="C367" s="89">
        <f t="shared" si="21"/>
        <v>95.024355957031261</v>
      </c>
      <c r="D367" s="89">
        <f t="shared" si="22"/>
        <v>1.7564023092068117</v>
      </c>
    </row>
    <row r="368" spans="1:4" x14ac:dyDescent="0.25">
      <c r="A368" s="91">
        <f>'HvF table'!A357</f>
        <v>14.541137695307725</v>
      </c>
      <c r="B368" s="90">
        <f>VLOOKUP(A368,'HvF table'!A$3:B$1172,2)</f>
        <v>35.400001525878899</v>
      </c>
      <c r="C368" s="89">
        <f t="shared" si="21"/>
        <v>95.007664025882164</v>
      </c>
      <c r="D368" s="89">
        <f t="shared" si="22"/>
        <v>1.7672870110147145</v>
      </c>
    </row>
    <row r="369" spans="1:4" x14ac:dyDescent="0.25">
      <c r="A369" s="91">
        <f>'HvF table'!A358</f>
        <v>14.565673828127728</v>
      </c>
      <c r="B369" s="90">
        <f>VLOOKUP(A369,'HvF table'!A$3:B$1172,2)</f>
        <v>35.5</v>
      </c>
      <c r="C369" s="89">
        <f t="shared" si="21"/>
        <v>94.990972094724711</v>
      </c>
      <c r="D369" s="89">
        <f t="shared" si="22"/>
        <v>1.778204906372727</v>
      </c>
    </row>
    <row r="370" spans="1:4" x14ac:dyDescent="0.25">
      <c r="A370" s="91">
        <f>'HvF table'!A359</f>
        <v>14.589477539063864</v>
      </c>
      <c r="B370" s="90">
        <f>VLOOKUP(A370,'HvF table'!A$3:B$1172,2)</f>
        <v>35.599998474121101</v>
      </c>
      <c r="C370" s="89">
        <f t="shared" si="21"/>
        <v>94.974778430174865</v>
      </c>
      <c r="D370" s="89">
        <f t="shared" si="22"/>
        <v>1.7889788021789519</v>
      </c>
    </row>
    <row r="371" spans="1:4" x14ac:dyDescent="0.25">
      <c r="A371" s="91">
        <f>'HvF table'!A360</f>
        <v>14.613647460936136</v>
      </c>
      <c r="B371" s="90">
        <f>VLOOKUP(A371,'HvF table'!A$3:B$1172,2)</f>
        <v>35.700000762939503</v>
      </c>
      <c r="C371" s="89">
        <f t="shared" si="21"/>
        <v>94.958335632325145</v>
      </c>
      <c r="D371" s="89">
        <f t="shared" si="22"/>
        <v>1.7998742177247735</v>
      </c>
    </row>
    <row r="372" spans="1:4" x14ac:dyDescent="0.25">
      <c r="A372" s="91">
        <f>'HvF table'!A361</f>
        <v>14.637817382807725</v>
      </c>
      <c r="B372" s="90">
        <f>VLOOKUP(A372,'HvF table'!A$3:B$1172,2)</f>
        <v>35.799999237060497</v>
      </c>
      <c r="C372" s="89">
        <f t="shared" si="21"/>
        <v>94.941892834475908</v>
      </c>
      <c r="D372" s="89">
        <f t="shared" si="22"/>
        <v>1.8108023266673283</v>
      </c>
    </row>
    <row r="373" spans="1:4" x14ac:dyDescent="0.25">
      <c r="A373" s="91">
        <f>'HvF table'!A362</f>
        <v>14.661621093756139</v>
      </c>
      <c r="B373" s="90">
        <f>VLOOKUP(A373,'HvF table'!A$3:B$1172,2)</f>
        <v>35.900001525878899</v>
      </c>
      <c r="C373" s="89">
        <f t="shared" si="21"/>
        <v>94.925699169917706</v>
      </c>
      <c r="D373" s="89">
        <f t="shared" si="22"/>
        <v>1.8216740754272278</v>
      </c>
    </row>
    <row r="374" spans="1:4" x14ac:dyDescent="0.25">
      <c r="A374" s="91">
        <f>'HvF table'!A363</f>
        <v>14.686157226563864</v>
      </c>
      <c r="B374" s="90">
        <f>VLOOKUP(A374,'HvF table'!A$3:B$1172,2)</f>
        <v>36</v>
      </c>
      <c r="C374" s="89">
        <f t="shared" si="21"/>
        <v>94.909007238768609</v>
      </c>
      <c r="D374" s="89">
        <f t="shared" si="22"/>
        <v>1.832757394043302</v>
      </c>
    </row>
    <row r="375" spans="1:4" x14ac:dyDescent="0.25">
      <c r="A375" s="91">
        <f>'HvF table'!A364</f>
        <v>14.7099609375</v>
      </c>
      <c r="B375" s="90">
        <f>VLOOKUP(A375,'HvF table'!A$3:B$1172,2)</f>
        <v>36.099998474121101</v>
      </c>
      <c r="C375" s="89">
        <f t="shared" si="21"/>
        <v>94.892813574218749</v>
      </c>
      <c r="D375" s="89">
        <f t="shared" si="22"/>
        <v>1.8436942217775518</v>
      </c>
    </row>
    <row r="376" spans="1:4" x14ac:dyDescent="0.25">
      <c r="A376" s="91">
        <f>'HvF table'!A365</f>
        <v>14.734130859372272</v>
      </c>
      <c r="B376" s="90">
        <f>VLOOKUP(A376,'HvF table'!A$3:B$1172,2)</f>
        <v>36.200000762939503</v>
      </c>
      <c r="C376" s="89">
        <f t="shared" si="21"/>
        <v>94.876370776369043</v>
      </c>
      <c r="D376" s="89">
        <f t="shared" si="22"/>
        <v>1.8547538180445968</v>
      </c>
    </row>
    <row r="377" spans="1:4" x14ac:dyDescent="0.25">
      <c r="A377" s="91">
        <f>'HvF table'!A366</f>
        <v>14.757568359372272</v>
      </c>
      <c r="B377" s="90">
        <f>VLOOKUP(A377,'HvF table'!A$3:B$1172,2)</f>
        <v>36.299999237060497</v>
      </c>
      <c r="C377" s="89">
        <f t="shared" si="21"/>
        <v>94.860426245119044</v>
      </c>
      <c r="D377" s="89">
        <f t="shared" si="22"/>
        <v>1.8656652338099482</v>
      </c>
    </row>
    <row r="378" spans="1:4" x14ac:dyDescent="0.25">
      <c r="A378" s="91">
        <f>'HvF table'!A367</f>
        <v>14.781738281256139</v>
      </c>
      <c r="B378" s="90">
        <f>VLOOKUP(A378,'HvF table'!A$3:B$1172,2)</f>
        <v>36.400001525878899</v>
      </c>
      <c r="C378" s="89">
        <f t="shared" si="21"/>
        <v>94.843983447261451</v>
      </c>
      <c r="D378" s="89">
        <f t="shared" si="22"/>
        <v>1.8767901038714014</v>
      </c>
    </row>
    <row r="379" spans="1:4" x14ac:dyDescent="0.25">
      <c r="A379" s="91">
        <f>'HvF table'!A368</f>
        <v>14.805908203127728</v>
      </c>
      <c r="B379" s="90">
        <f>VLOOKUP(A379,'HvF table'!A$3:B$1172,2)</f>
        <v>36.5</v>
      </c>
      <c r="C379" s="89">
        <f t="shared" si="21"/>
        <v>94.827540649412214</v>
      </c>
      <c r="D379" s="89">
        <f t="shared" si="22"/>
        <v>1.8879476629645426</v>
      </c>
    </row>
    <row r="380" spans="1:4" x14ac:dyDescent="0.25">
      <c r="A380" s="91">
        <f>'HvF table'!A369</f>
        <v>14.829711914063864</v>
      </c>
      <c r="B380" s="90">
        <f>VLOOKUP(A380,'HvF table'!A$3:B$1172,2)</f>
        <v>36.599998474121101</v>
      </c>
      <c r="C380" s="89">
        <f t="shared" si="21"/>
        <v>94.811346984862354</v>
      </c>
      <c r="D380" s="89">
        <f t="shared" si="22"/>
        <v>1.8990469243678167</v>
      </c>
    </row>
    <row r="381" spans="1:4" x14ac:dyDescent="0.25">
      <c r="A381" s="91">
        <f>'HvF table'!A370</f>
        <v>14.853515625</v>
      </c>
      <c r="B381" s="90">
        <f>VLOOKUP(A381,'HvF table'!A$3:B$1172,2)</f>
        <v>36.700000762939503</v>
      </c>
      <c r="C381" s="89">
        <f t="shared" si="21"/>
        <v>94.795153320312508</v>
      </c>
      <c r="D381" s="89">
        <f t="shared" si="22"/>
        <v>1.9101787711551408</v>
      </c>
    </row>
    <row r="382" spans="1:4" x14ac:dyDescent="0.25">
      <c r="A382" s="91">
        <f>'HvF table'!A371</f>
        <v>14.877319335936136</v>
      </c>
      <c r="B382" s="90">
        <f>VLOOKUP(A382,'HvF table'!A$3:B$1172,2)</f>
        <v>36.799999237060497</v>
      </c>
      <c r="C382" s="89">
        <f t="shared" si="21"/>
        <v>94.778959655762648</v>
      </c>
      <c r="D382" s="89">
        <f t="shared" si="22"/>
        <v>1.921342806845965</v>
      </c>
    </row>
    <row r="383" spans="1:4" x14ac:dyDescent="0.25">
      <c r="A383" s="91">
        <f>'HvF table'!A372</f>
        <v>14.901123046872272</v>
      </c>
      <c r="B383" s="90">
        <f>VLOOKUP(A383,'HvF table'!A$3:B$1172,2)</f>
        <v>36.900001525878899</v>
      </c>
      <c r="C383" s="89">
        <f t="shared" si="21"/>
        <v>94.762765991212802</v>
      </c>
      <c r="D383" s="89">
        <f t="shared" si="22"/>
        <v>1.9325394291563236</v>
      </c>
    </row>
    <row r="384" spans="1:4" x14ac:dyDescent="0.25">
      <c r="A384" s="91">
        <f>'HvF table'!A373</f>
        <v>14.925292968756139</v>
      </c>
      <c r="B384" s="90">
        <f>VLOOKUP(A384,'HvF table'!A$3:B$1172,2)</f>
        <v>37</v>
      </c>
      <c r="C384" s="89">
        <f t="shared" si="21"/>
        <v>94.746323193355209</v>
      </c>
      <c r="D384" s="89">
        <f t="shared" si="22"/>
        <v>1.9438604184585728</v>
      </c>
    </row>
    <row r="385" spans="1:4" x14ac:dyDescent="0.25">
      <c r="A385" s="91">
        <f>'HvF table'!A374</f>
        <v>14.949462890627728</v>
      </c>
      <c r="B385" s="90">
        <f>VLOOKUP(A385,'HvF table'!A$3:B$1172,2)</f>
        <v>37.099998474121101</v>
      </c>
      <c r="C385" s="89">
        <f t="shared" si="21"/>
        <v>94.729880395505958</v>
      </c>
      <c r="D385" s="89">
        <f t="shared" si="22"/>
        <v>1.9552142928516454</v>
      </c>
    </row>
    <row r="386" spans="1:4" x14ac:dyDescent="0.25">
      <c r="A386" s="91">
        <f>'HvF table'!A375</f>
        <v>14.973266601563864</v>
      </c>
      <c r="B386" s="90">
        <f>VLOOKUP(A386,'HvF table'!A$3:B$1172,2)</f>
        <v>37.200000762939503</v>
      </c>
      <c r="C386" s="89">
        <f t="shared" si="21"/>
        <v>94.713686730956113</v>
      </c>
      <c r="D386" s="89">
        <f t="shared" si="22"/>
        <v>1.9665085764156975</v>
      </c>
    </row>
    <row r="387" spans="1:4" x14ac:dyDescent="0.25">
      <c r="A387" s="91">
        <f>'HvF table'!A376</f>
        <v>14.9970703125</v>
      </c>
      <c r="B387" s="90">
        <f>VLOOKUP(A387,'HvF table'!A$3:B$1172,2)</f>
        <v>37.299999237060497</v>
      </c>
      <c r="C387" s="89">
        <f t="shared" si="21"/>
        <v>94.697493066406253</v>
      </c>
      <c r="D387" s="89">
        <f t="shared" si="22"/>
        <v>1.9778350457755458</v>
      </c>
    </row>
    <row r="388" spans="1:4" x14ac:dyDescent="0.25">
      <c r="A388" s="91">
        <f>'HvF table'!A377</f>
        <v>15.020141601563864</v>
      </c>
      <c r="B388" s="90">
        <f>VLOOKUP(A388,'HvF table'!A$3:B$1172,2)</f>
        <v>37.400001525878899</v>
      </c>
      <c r="C388" s="89">
        <f t="shared" si="21"/>
        <v>94.681797668456113</v>
      </c>
      <c r="D388" s="89">
        <f t="shared" si="22"/>
        <v>1.9890077531467407</v>
      </c>
    </row>
    <row r="389" spans="1:4" x14ac:dyDescent="0.25">
      <c r="A389" s="91">
        <f>'HvF table'!A378</f>
        <v>15.044311523436136</v>
      </c>
      <c r="B389" s="90">
        <f>VLOOKUP(A389,'HvF table'!A$3:B$1172,2)</f>
        <v>37.5</v>
      </c>
      <c r="C389" s="89">
        <f t="shared" si="21"/>
        <v>94.665354870606407</v>
      </c>
      <c r="D389" s="89">
        <f t="shared" si="22"/>
        <v>2.000491923522596</v>
      </c>
    </row>
    <row r="390" spans="1:4" x14ac:dyDescent="0.25">
      <c r="A390" s="91">
        <f>'HvF table'!A379</f>
        <v>15.068115234372272</v>
      </c>
      <c r="B390" s="90">
        <f>VLOOKUP(A390,'HvF table'!A$3:B$1172,2)</f>
        <v>37.599998474121101</v>
      </c>
      <c r="C390" s="89">
        <f t="shared" si="21"/>
        <v>94.649161206056547</v>
      </c>
      <c r="D390" s="89">
        <f t="shared" si="22"/>
        <v>2.0119153048754201</v>
      </c>
    </row>
    <row r="391" spans="1:4" x14ac:dyDescent="0.25">
      <c r="A391" s="91">
        <f>'HvF table'!A380</f>
        <v>15.091552734372272</v>
      </c>
      <c r="B391" s="90">
        <f>VLOOKUP(A391,'HvF table'!A$3:B$1172,2)</f>
        <v>37.700000762939503</v>
      </c>
      <c r="C391" s="89">
        <f t="shared" si="21"/>
        <v>94.633216674806548</v>
      </c>
      <c r="D391" s="89">
        <f t="shared" si="22"/>
        <v>2.0232773545432394</v>
      </c>
    </row>
    <row r="392" spans="1:4" x14ac:dyDescent="0.25">
      <c r="A392" s="91">
        <f>'HvF table'!A381</f>
        <v>15.115356445307725</v>
      </c>
      <c r="B392" s="90">
        <f>VLOOKUP(A392,'HvF table'!A$3:B$1172,2)</f>
        <v>37.799999237060497</v>
      </c>
      <c r="C392" s="89">
        <f t="shared" si="21"/>
        <v>94.617023010257157</v>
      </c>
      <c r="D392" s="89">
        <f t="shared" si="22"/>
        <v>2.0347652610539351</v>
      </c>
    </row>
    <row r="393" spans="1:4" x14ac:dyDescent="0.25">
      <c r="A393" s="91">
        <f>'HvF table'!A382</f>
        <v>15.138793945307725</v>
      </c>
      <c r="B393" s="90">
        <f>VLOOKUP(A393,'HvF table'!A$3:B$1172,2)</f>
        <v>37.900001525878899</v>
      </c>
      <c r="C393" s="89">
        <f t="shared" si="21"/>
        <v>94.601078479007157</v>
      </c>
      <c r="D393" s="89">
        <f t="shared" si="22"/>
        <v>2.0461913388372901</v>
      </c>
    </row>
    <row r="394" spans="1:4" x14ac:dyDescent="0.25">
      <c r="A394" s="91">
        <f>'HvF table'!A383</f>
        <v>15.162963867192275</v>
      </c>
      <c r="B394" s="90">
        <f>VLOOKUP(A394,'HvF table'!A$3:B$1172,2)</f>
        <v>38</v>
      </c>
      <c r="C394" s="89">
        <f t="shared" si="21"/>
        <v>94.584635681149095</v>
      </c>
      <c r="D394" s="89">
        <f t="shared" si="22"/>
        <v>2.0578384411633426</v>
      </c>
    </row>
    <row r="395" spans="1:4" x14ac:dyDescent="0.25">
      <c r="A395" s="91">
        <f>'HvF table'!A384</f>
        <v>15.186401367192275</v>
      </c>
      <c r="B395" s="90">
        <f>VLOOKUP(A395,'HvF table'!A$3:B$1172,2)</f>
        <v>38.099998474121101</v>
      </c>
      <c r="C395" s="89">
        <f t="shared" si="21"/>
        <v>94.568691149899095</v>
      </c>
      <c r="D395" s="89">
        <f t="shared" si="22"/>
        <v>2.069328589013248</v>
      </c>
    </row>
    <row r="396" spans="1:4" x14ac:dyDescent="0.25">
      <c r="A396" s="91">
        <f>'HvF table'!A385</f>
        <v>15.210205078127728</v>
      </c>
      <c r="B396" s="90">
        <f>VLOOKUP(A396,'HvF table'!A$3:B$1172,2)</f>
        <v>38.200000762939503</v>
      </c>
      <c r="C396" s="89">
        <f t="shared" si="21"/>
        <v>94.552497485349704</v>
      </c>
      <c r="D396" s="89">
        <f t="shared" si="22"/>
        <v>2.0809460021575608</v>
      </c>
    </row>
    <row r="397" spans="1:4" x14ac:dyDescent="0.25">
      <c r="A397" s="91">
        <f>'HvF table'!A386</f>
        <v>15.233642578127728</v>
      </c>
      <c r="B397" s="90">
        <f>VLOOKUP(A397,'HvF table'!A$3:B$1172,2)</f>
        <v>38.299999237060497</v>
      </c>
      <c r="C397" s="89">
        <f t="shared" si="21"/>
        <v>94.536552954099704</v>
      </c>
      <c r="D397" s="89">
        <f t="shared" si="22"/>
        <v>2.0925001768970168</v>
      </c>
    </row>
    <row r="398" spans="1:4" x14ac:dyDescent="0.25">
      <c r="A398" s="91">
        <f>'HvF table'!A387</f>
        <v>15.256713867192275</v>
      </c>
      <c r="B398" s="90">
        <f>VLOOKUP(A398,'HvF table'!A$3:B$1172,2)</f>
        <v>38.400001525878899</v>
      </c>
      <c r="C398" s="89">
        <f t="shared" si="21"/>
        <v>94.520857556149096</v>
      </c>
      <c r="D398" s="89">
        <f t="shared" si="22"/>
        <v>2.1039907820438257</v>
      </c>
    </row>
    <row r="399" spans="1:4" x14ac:dyDescent="0.25">
      <c r="A399" s="91">
        <f>'HvF table'!A388</f>
        <v>15.280517578127728</v>
      </c>
      <c r="B399" s="90">
        <f>VLOOKUP(A399,'HvF table'!A$3:B$1172,2)</f>
        <v>38.5</v>
      </c>
      <c r="C399" s="89">
        <f t="shared" ref="C399:C462" si="23">IF(104.9-0.6803*(A399)&gt;100,100,104.9-0.6803*(A399))</f>
        <v>94.504663891599705</v>
      </c>
      <c r="D399" s="89">
        <f t="shared" ref="D399:D462" si="24">(1-(C399/100))*B399</f>
        <v>2.1157044017341136</v>
      </c>
    </row>
    <row r="400" spans="1:4" x14ac:dyDescent="0.25">
      <c r="A400" s="91">
        <f>'HvF table'!A389</f>
        <v>15.304321289063864</v>
      </c>
      <c r="B400" s="90">
        <f>VLOOKUP(A400,'HvF table'!A$3:B$1172,2)</f>
        <v>38.599998474121101</v>
      </c>
      <c r="C400" s="89">
        <f t="shared" si="23"/>
        <v>94.488470227049859</v>
      </c>
      <c r="D400" s="89">
        <f t="shared" si="24"/>
        <v>2.1274504082594845</v>
      </c>
    </row>
    <row r="401" spans="1:4" x14ac:dyDescent="0.25">
      <c r="A401" s="91">
        <f>'HvF table'!A390</f>
        <v>15.327758789063864</v>
      </c>
      <c r="B401" s="90">
        <f>VLOOKUP(A401,'HvF table'!A$3:B$1172,2)</f>
        <v>38.700000762939503</v>
      </c>
      <c r="C401" s="89">
        <f t="shared" si="23"/>
        <v>94.47252569579986</v>
      </c>
      <c r="D401" s="89">
        <f t="shared" si="24"/>
        <v>2.1391325978967397</v>
      </c>
    </row>
    <row r="402" spans="1:4" x14ac:dyDescent="0.25">
      <c r="A402" s="91">
        <f>'HvF table'!A391</f>
        <v>15.351196289063864</v>
      </c>
      <c r="B402" s="90">
        <f>VLOOKUP(A402,'HvF table'!A$3:B$1172,2)</f>
        <v>38.799999237060497</v>
      </c>
      <c r="C402" s="89">
        <f t="shared" si="23"/>
        <v>94.45658116454986</v>
      </c>
      <c r="D402" s="89">
        <f t="shared" si="24"/>
        <v>2.150846465861723</v>
      </c>
    </row>
    <row r="403" spans="1:4" x14ac:dyDescent="0.25">
      <c r="A403" s="91">
        <f>'HvF table'!A392</f>
        <v>15.375</v>
      </c>
      <c r="B403" s="90">
        <f>VLOOKUP(A403,'HvF table'!A$3:B$1172,2)</f>
        <v>38.900001525878899</v>
      </c>
      <c r="C403" s="89">
        <f t="shared" si="23"/>
        <v>94.4403875</v>
      </c>
      <c r="D403" s="89">
        <f t="shared" si="24"/>
        <v>2.1626893473329538</v>
      </c>
    </row>
    <row r="404" spans="1:4" x14ac:dyDescent="0.25">
      <c r="A404" s="91">
        <f>'HvF table'!A393</f>
        <v>15.390747070307725</v>
      </c>
      <c r="B404" s="90">
        <f>VLOOKUP(A404,'HvF table'!A$3:B$1172,2)</f>
        <v>39</v>
      </c>
      <c r="C404" s="89">
        <f t="shared" si="23"/>
        <v>94.42967476806966</v>
      </c>
      <c r="D404" s="89">
        <f t="shared" si="24"/>
        <v>2.1724268404528324</v>
      </c>
    </row>
    <row r="405" spans="1:4" x14ac:dyDescent="0.25">
      <c r="A405" s="91">
        <f>'HvF table'!A394</f>
        <v>15.414916992192275</v>
      </c>
      <c r="B405" s="90">
        <f>VLOOKUP(A405,'HvF table'!A$3:B$1172,2)</f>
        <v>39.099998474121101</v>
      </c>
      <c r="C405" s="89">
        <f t="shared" si="23"/>
        <v>94.413231970211598</v>
      </c>
      <c r="D405" s="89">
        <f t="shared" si="24"/>
        <v>2.1844262143999509</v>
      </c>
    </row>
    <row r="406" spans="1:4" x14ac:dyDescent="0.25">
      <c r="A406" s="91">
        <f>'HvF table'!A395</f>
        <v>15.438354492192275</v>
      </c>
      <c r="B406" s="90">
        <f>VLOOKUP(A406,'HvF table'!A$3:B$1172,2)</f>
        <v>39.200000762939503</v>
      </c>
      <c r="C406" s="89">
        <f t="shared" si="23"/>
        <v>94.397287438961598</v>
      </c>
      <c r="D406" s="89">
        <f t="shared" si="24"/>
        <v>2.1962633666723614</v>
      </c>
    </row>
    <row r="407" spans="1:4" x14ac:dyDescent="0.25">
      <c r="A407" s="91">
        <f>'HvF table'!A396</f>
        <v>15.462158203127728</v>
      </c>
      <c r="B407" s="90">
        <f>VLOOKUP(A407,'HvF table'!A$3:B$1172,2)</f>
        <v>39.299999237060497</v>
      </c>
      <c r="C407" s="89">
        <f t="shared" si="23"/>
        <v>94.381093774412207</v>
      </c>
      <c r="D407" s="89">
        <f t="shared" si="24"/>
        <v>2.2082301037871477</v>
      </c>
    </row>
    <row r="408" spans="1:4" x14ac:dyDescent="0.25">
      <c r="A408" s="91">
        <f>'HvF table'!A397</f>
        <v>15.485595703127728</v>
      </c>
      <c r="B408" s="90">
        <f>VLOOKUP(A408,'HvF table'!A$3:B$1172,2)</f>
        <v>39.400001525878899</v>
      </c>
      <c r="C408" s="89">
        <f t="shared" si="23"/>
        <v>94.365149243162207</v>
      </c>
      <c r="D408" s="89">
        <f t="shared" si="24"/>
        <v>2.22013128417509</v>
      </c>
    </row>
    <row r="409" spans="1:4" x14ac:dyDescent="0.25">
      <c r="A409" s="91">
        <f>'HvF table'!A398</f>
        <v>15.509399414063864</v>
      </c>
      <c r="B409" s="90">
        <f>VLOOKUP(A409,'HvF table'!A$3:B$1172,2)</f>
        <v>39.5</v>
      </c>
      <c r="C409" s="89">
        <f t="shared" si="23"/>
        <v>94.348955578612362</v>
      </c>
      <c r="D409" s="89">
        <f t="shared" si="24"/>
        <v>2.2321625464481181</v>
      </c>
    </row>
    <row r="410" spans="1:4" x14ac:dyDescent="0.25">
      <c r="A410" s="91">
        <f>'HvF table'!A399</f>
        <v>15.533203125</v>
      </c>
      <c r="B410" s="90">
        <f>VLOOKUP(A410,'HvF table'!A$3:B$1172,2)</f>
        <v>39.599998474121101</v>
      </c>
      <c r="C410" s="89">
        <f t="shared" si="23"/>
        <v>94.332761914062502</v>
      </c>
      <c r="D410" s="89">
        <f t="shared" si="24"/>
        <v>2.2442261955560592</v>
      </c>
    </row>
    <row r="411" spans="1:4" x14ac:dyDescent="0.25">
      <c r="A411" s="91">
        <f>'HvF table'!A400</f>
        <v>15.556274414063864</v>
      </c>
      <c r="B411" s="90">
        <f>VLOOKUP(A411,'HvF table'!A$3:B$1172,2)</f>
        <v>39.700000762939503</v>
      </c>
      <c r="C411" s="89">
        <f t="shared" si="23"/>
        <v>94.317066516112362</v>
      </c>
      <c r="D411" s="89">
        <f t="shared" si="24"/>
        <v>2.2561246364607386</v>
      </c>
    </row>
    <row r="412" spans="1:4" x14ac:dyDescent="0.25">
      <c r="A412" s="91">
        <f>'HvF table'!A401</f>
        <v>15.580078125</v>
      </c>
      <c r="B412" s="90">
        <f>VLOOKUP(A412,'HvF table'!A$3:B$1172,2)</f>
        <v>39.799999237060497</v>
      </c>
      <c r="C412" s="89">
        <f t="shared" si="23"/>
        <v>94.300872851562502</v>
      </c>
      <c r="D412" s="89">
        <f t="shared" si="24"/>
        <v>2.2682525615972327</v>
      </c>
    </row>
    <row r="413" spans="1:4" x14ac:dyDescent="0.25">
      <c r="A413" s="91">
        <f>'HvF table'!A402</f>
        <v>15.603515625</v>
      </c>
      <c r="B413" s="90">
        <f>VLOOKUP(A413,'HvF table'!A$3:B$1172,2)</f>
        <v>39.900001525878899</v>
      </c>
      <c r="C413" s="89">
        <f t="shared" si="23"/>
        <v>94.284928320312503</v>
      </c>
      <c r="D413" s="89">
        <f t="shared" si="24"/>
        <v>2.2803136874003855</v>
      </c>
    </row>
    <row r="414" spans="1:4" x14ac:dyDescent="0.25">
      <c r="A414" s="91">
        <f>'HvF table'!A403</f>
        <v>15.627319335936136</v>
      </c>
      <c r="B414" s="90">
        <f>VLOOKUP(A414,'HvF table'!A$3:B$1172,2)</f>
        <v>40</v>
      </c>
      <c r="C414" s="89">
        <f t="shared" si="23"/>
        <v>94.268734655762657</v>
      </c>
      <c r="D414" s="89">
        <f t="shared" si="24"/>
        <v>2.2925061376949385</v>
      </c>
    </row>
    <row r="415" spans="1:4" x14ac:dyDescent="0.25">
      <c r="A415" s="91">
        <f>'HvF table'!A404</f>
        <v>15.650756835936136</v>
      </c>
      <c r="B415" s="90">
        <f>VLOOKUP(A415,'HvF table'!A$3:B$1172,2)</f>
        <v>40.099998474121101</v>
      </c>
      <c r="C415" s="89">
        <f t="shared" si="23"/>
        <v>94.252790124512657</v>
      </c>
      <c r="D415" s="89">
        <f t="shared" si="24"/>
        <v>2.3046310723749635</v>
      </c>
    </row>
    <row r="416" spans="1:4" x14ac:dyDescent="0.25">
      <c r="A416" s="91">
        <f>'HvF table'!A405</f>
        <v>15.673828125</v>
      </c>
      <c r="B416" s="90">
        <f>VLOOKUP(A416,'HvF table'!A$3:B$1172,2)</f>
        <v>40.200000762939503</v>
      </c>
      <c r="C416" s="89">
        <f t="shared" si="23"/>
        <v>94.237094726562503</v>
      </c>
      <c r="D416" s="89">
        <f t="shared" si="24"/>
        <v>2.3166879638893567</v>
      </c>
    </row>
    <row r="417" spans="1:4" x14ac:dyDescent="0.25">
      <c r="A417" s="91">
        <f>'HvF table'!A406</f>
        <v>15.697265625</v>
      </c>
      <c r="B417" s="90">
        <f>VLOOKUP(A417,'HvF table'!A$3:B$1172,2)</f>
        <v>40.299999237060497</v>
      </c>
      <c r="C417" s="89">
        <f t="shared" si="23"/>
        <v>94.221150195312504</v>
      </c>
      <c r="D417" s="89">
        <f t="shared" si="24"/>
        <v>2.3288764271999312</v>
      </c>
    </row>
    <row r="418" spans="1:4" x14ac:dyDescent="0.25">
      <c r="A418" s="91">
        <f>'HvF table'!A407</f>
        <v>15.721069335936136</v>
      </c>
      <c r="B418" s="90">
        <f>VLOOKUP(A418,'HvF table'!A$3:B$1172,2)</f>
        <v>40.400001525878899</v>
      </c>
      <c r="C418" s="89">
        <f t="shared" si="23"/>
        <v>94.204956530762658</v>
      </c>
      <c r="D418" s="89">
        <f t="shared" si="24"/>
        <v>2.34119764999723</v>
      </c>
    </row>
    <row r="419" spans="1:4" x14ac:dyDescent="0.25">
      <c r="A419" s="91">
        <f>'HvF table'!A408</f>
        <v>15.744506835936136</v>
      </c>
      <c r="B419" s="90">
        <f>VLOOKUP(A419,'HvF table'!A$3:B$1172,2)</f>
        <v>40.5</v>
      </c>
      <c r="C419" s="89">
        <f t="shared" si="23"/>
        <v>94.189011999512658</v>
      </c>
      <c r="D419" s="89">
        <f t="shared" si="24"/>
        <v>2.353450140197372</v>
      </c>
    </row>
    <row r="420" spans="1:4" x14ac:dyDescent="0.25">
      <c r="A420" s="91">
        <f>'HvF table'!A409</f>
        <v>15.767944335936136</v>
      </c>
      <c r="B420" s="90">
        <f>VLOOKUP(A420,'HvF table'!A$3:B$1172,2)</f>
        <v>40.599998474121101</v>
      </c>
      <c r="C420" s="89">
        <f t="shared" si="23"/>
        <v>94.173067468262644</v>
      </c>
      <c r="D420" s="89">
        <f t="shared" si="24"/>
        <v>2.3657345189734347</v>
      </c>
    </row>
    <row r="421" spans="1:4" x14ac:dyDescent="0.25">
      <c r="A421" s="91">
        <f>'HvF table'!A410</f>
        <v>15.814819335936136</v>
      </c>
      <c r="B421" s="90">
        <f>VLOOKUP(A421,'HvF table'!A$3:B$1172,2)</f>
        <v>40.700000762939503</v>
      </c>
      <c r="C421" s="89">
        <f t="shared" si="23"/>
        <v>94.141178405762645</v>
      </c>
      <c r="D421" s="89">
        <f t="shared" si="24"/>
        <v>2.3845404335538665</v>
      </c>
    </row>
    <row r="422" spans="1:4" x14ac:dyDescent="0.25">
      <c r="A422" s="91">
        <f>'HvF table'!A411</f>
        <v>15.837890625</v>
      </c>
      <c r="B422" s="90">
        <f>VLOOKUP(A422,'HvF table'!A$3:B$1172,2)</f>
        <v>40.799999237060497</v>
      </c>
      <c r="C422" s="89">
        <f t="shared" si="23"/>
        <v>94.125483007812505</v>
      </c>
      <c r="D422" s="89">
        <f t="shared" si="24"/>
        <v>2.3968028879934873</v>
      </c>
    </row>
    <row r="423" spans="1:4" x14ac:dyDescent="0.25">
      <c r="A423" s="91">
        <f>'HvF table'!A412</f>
        <v>15.861694335936136</v>
      </c>
      <c r="B423" s="90">
        <f>VLOOKUP(A423,'HvF table'!A$3:B$1172,2)</f>
        <v>40.900001525878899</v>
      </c>
      <c r="C423" s="89">
        <f t="shared" si="23"/>
        <v>94.109289343262645</v>
      </c>
      <c r="D423" s="89">
        <f t="shared" si="24"/>
        <v>2.4093007484906881</v>
      </c>
    </row>
    <row r="424" spans="1:4" x14ac:dyDescent="0.25">
      <c r="A424" s="91">
        <f>'HvF table'!A413</f>
        <v>15.885498046872272</v>
      </c>
      <c r="B424" s="90">
        <f>VLOOKUP(A424,'HvF table'!A$3:B$1172,2)</f>
        <v>41</v>
      </c>
      <c r="C424" s="89">
        <f t="shared" si="23"/>
        <v>94.0930956787128</v>
      </c>
      <c r="D424" s="89">
        <f t="shared" si="24"/>
        <v>2.4218307717277514</v>
      </c>
    </row>
    <row r="425" spans="1:4" x14ac:dyDescent="0.25">
      <c r="A425" s="91">
        <f>'HvF table'!A414</f>
        <v>15.908203125</v>
      </c>
      <c r="B425" s="90">
        <f>VLOOKUP(A425,'HvF table'!A$3:B$1172,2)</f>
        <v>41.099998474121101</v>
      </c>
      <c r="C425" s="89">
        <f t="shared" si="23"/>
        <v>94.077649414062506</v>
      </c>
      <c r="D425" s="89">
        <f t="shared" si="24"/>
        <v>2.4340860004524134</v>
      </c>
    </row>
    <row r="426" spans="1:4" x14ac:dyDescent="0.25">
      <c r="A426" s="91">
        <f>'HvF table'!A415</f>
        <v>15.932006835936136</v>
      </c>
      <c r="B426" s="90">
        <f>VLOOKUP(A426,'HvF table'!A$3:B$1172,2)</f>
        <v>41.200000762939503</v>
      </c>
      <c r="C426" s="89">
        <f t="shared" si="23"/>
        <v>94.061455749512646</v>
      </c>
      <c r="D426" s="89">
        <f t="shared" si="24"/>
        <v>2.4466802765082898</v>
      </c>
    </row>
    <row r="427" spans="1:4" x14ac:dyDescent="0.25">
      <c r="A427" s="91">
        <f>'HvF table'!A416</f>
        <v>15.955444335936136</v>
      </c>
      <c r="B427" s="90">
        <f>VLOOKUP(A427,'HvF table'!A$3:B$1172,2)</f>
        <v>41.299999237060497</v>
      </c>
      <c r="C427" s="89">
        <f t="shared" si="23"/>
        <v>94.045511218262646</v>
      </c>
      <c r="D427" s="89">
        <f t="shared" si="24"/>
        <v>2.4592038214283805</v>
      </c>
    </row>
    <row r="428" spans="1:4" x14ac:dyDescent="0.25">
      <c r="A428" s="91">
        <f>'HvF table'!A417</f>
        <v>15.978881835936136</v>
      </c>
      <c r="B428" s="90">
        <f>VLOOKUP(A428,'HvF table'!A$3:B$1172,2)</f>
        <v>41.400001525878899</v>
      </c>
      <c r="C428" s="89">
        <f t="shared" si="23"/>
        <v>94.029566687012647</v>
      </c>
      <c r="D428" s="89">
        <f t="shared" si="24"/>
        <v>2.4717594826783471</v>
      </c>
    </row>
    <row r="429" spans="1:4" x14ac:dyDescent="0.25">
      <c r="A429" s="91">
        <f>'HvF table'!A418</f>
        <v>16.002319335936136</v>
      </c>
      <c r="B429" s="90">
        <f>VLOOKUP(A429,'HvF table'!A$3:B$1172,2)</f>
        <v>41.5</v>
      </c>
      <c r="C429" s="89">
        <f t="shared" si="23"/>
        <v>94.013622155762647</v>
      </c>
      <c r="D429" s="89">
        <f t="shared" si="24"/>
        <v>2.4843468053585029</v>
      </c>
    </row>
    <row r="430" spans="1:4" x14ac:dyDescent="0.25">
      <c r="A430" s="91">
        <f>'HvF table'!A419</f>
        <v>16.025390625</v>
      </c>
      <c r="B430" s="90">
        <f>VLOOKUP(A430,'HvF table'!A$3:B$1172,2)</f>
        <v>41.599998474121101</v>
      </c>
      <c r="C430" s="89">
        <f t="shared" si="23"/>
        <v>93.997926757812508</v>
      </c>
      <c r="D430" s="89">
        <f t="shared" si="24"/>
        <v>2.4968623771656264</v>
      </c>
    </row>
    <row r="431" spans="1:4" x14ac:dyDescent="0.25">
      <c r="A431" s="91">
        <f>'HvF table'!A420</f>
        <v>16.048828125</v>
      </c>
      <c r="B431" s="90">
        <f>VLOOKUP(A431,'HvF table'!A$3:B$1172,2)</f>
        <v>41.700000762939503</v>
      </c>
      <c r="C431" s="89">
        <f t="shared" si="23"/>
        <v>93.981982226562508</v>
      </c>
      <c r="D431" s="89">
        <f t="shared" si="24"/>
        <v>2.5095134574372682</v>
      </c>
    </row>
    <row r="432" spans="1:4" x14ac:dyDescent="0.25">
      <c r="A432" s="91">
        <f>'HvF table'!A421</f>
        <v>16.071899414063864</v>
      </c>
      <c r="B432" s="90">
        <f>VLOOKUP(A432,'HvF table'!A$3:B$1172,2)</f>
        <v>41.799999237060497</v>
      </c>
      <c r="C432" s="89">
        <f t="shared" si="23"/>
        <v>93.966286828612354</v>
      </c>
      <c r="D432" s="89">
        <f t="shared" si="24"/>
        <v>2.5220920596064542</v>
      </c>
    </row>
    <row r="433" spans="1:4" x14ac:dyDescent="0.25">
      <c r="A433" s="91">
        <f>'HvF table'!A422</f>
        <v>16.095336914063864</v>
      </c>
      <c r="B433" s="90">
        <f>VLOOKUP(A433,'HvF table'!A$3:B$1172,2)</f>
        <v>41.900001525878899</v>
      </c>
      <c r="C433" s="89">
        <f t="shared" si="23"/>
        <v>93.950342297362354</v>
      </c>
      <c r="D433" s="89">
        <f t="shared" si="24"/>
        <v>2.5348066697156235</v>
      </c>
    </row>
    <row r="434" spans="1:4" x14ac:dyDescent="0.25">
      <c r="A434" s="91">
        <f>'HvF table'!A423</f>
        <v>16.118774414063864</v>
      </c>
      <c r="B434" s="90">
        <f>VLOOKUP(A434,'HvF table'!A$3:B$1172,2)</f>
        <v>42</v>
      </c>
      <c r="C434" s="89">
        <f t="shared" si="23"/>
        <v>93.934397766112355</v>
      </c>
      <c r="D434" s="89">
        <f t="shared" si="24"/>
        <v>2.547552938232811</v>
      </c>
    </row>
    <row r="435" spans="1:4" x14ac:dyDescent="0.25">
      <c r="A435" s="91">
        <f>'HvF table'!A424</f>
        <v>16.141845703127728</v>
      </c>
      <c r="B435" s="90">
        <f>VLOOKUP(A435,'HvF table'!A$3:B$1172,2)</f>
        <v>42.099998474121101</v>
      </c>
      <c r="C435" s="89">
        <f t="shared" si="23"/>
        <v>93.918702368162215</v>
      </c>
      <c r="D435" s="89">
        <f t="shared" si="24"/>
        <v>2.5602262102104723</v>
      </c>
    </row>
    <row r="436" spans="1:4" x14ac:dyDescent="0.25">
      <c r="A436" s="91">
        <f>'HvF table'!A425</f>
        <v>16.165283203127728</v>
      </c>
      <c r="B436" s="90">
        <f>VLOOKUP(A436,'HvF table'!A$3:B$1172,2)</f>
        <v>42.200000762939503</v>
      </c>
      <c r="C436" s="89">
        <f t="shared" si="23"/>
        <v>93.902757836912215</v>
      </c>
      <c r="D436" s="89">
        <f t="shared" si="24"/>
        <v>2.5730362393413118</v>
      </c>
    </row>
    <row r="437" spans="1:4" x14ac:dyDescent="0.25">
      <c r="A437" s="91">
        <f>'HvF table'!A426</f>
        <v>16.188354492192275</v>
      </c>
      <c r="B437" s="90">
        <f>VLOOKUP(A437,'HvF table'!A$3:B$1172,2)</f>
        <v>42.299999237060497</v>
      </c>
      <c r="C437" s="89">
        <f t="shared" si="23"/>
        <v>93.887062438961607</v>
      </c>
      <c r="D437" s="89">
        <f t="shared" si="24"/>
        <v>2.5857725416812234</v>
      </c>
    </row>
    <row r="438" spans="1:4" x14ac:dyDescent="0.25">
      <c r="A438" s="91">
        <f>'HvF table'!A427</f>
        <v>16.211425781256139</v>
      </c>
      <c r="B438" s="90">
        <f>VLOOKUP(A438,'HvF table'!A$3:B$1172,2)</f>
        <v>42.400001525878899</v>
      </c>
      <c r="C438" s="89">
        <f t="shared" si="23"/>
        <v>93.871367041011453</v>
      </c>
      <c r="D438" s="89">
        <f t="shared" si="24"/>
        <v>2.59854046812666</v>
      </c>
    </row>
    <row r="439" spans="1:4" x14ac:dyDescent="0.25">
      <c r="A439" s="91">
        <f>'HvF table'!A428</f>
        <v>16.234497070307725</v>
      </c>
      <c r="B439" s="90">
        <f>VLOOKUP(A439,'HvF table'!A$3:B$1172,2)</f>
        <v>42.5</v>
      </c>
      <c r="C439" s="89">
        <f t="shared" si="23"/>
        <v>93.855671643069655</v>
      </c>
      <c r="D439" s="89">
        <f t="shared" si="24"/>
        <v>2.6113395516953943</v>
      </c>
    </row>
    <row r="440" spans="1:4" x14ac:dyDescent="0.25">
      <c r="A440" s="91">
        <f>'HvF table'!A429</f>
        <v>16.257568359372272</v>
      </c>
      <c r="B440" s="90">
        <f>VLOOKUP(A440,'HvF table'!A$3:B$1172,2)</f>
        <v>42.599998474121101</v>
      </c>
      <c r="C440" s="89">
        <f t="shared" si="23"/>
        <v>93.839976245119047</v>
      </c>
      <c r="D440" s="89">
        <f t="shared" si="24"/>
        <v>2.6241700255847822</v>
      </c>
    </row>
    <row r="441" spans="1:4" x14ac:dyDescent="0.25">
      <c r="A441" s="91">
        <f>'HvF table'!A430</f>
        <v>16.280639648436136</v>
      </c>
      <c r="B441" s="90">
        <f>VLOOKUP(A441,'HvF table'!A$3:B$1172,2)</f>
        <v>42.700000762939503</v>
      </c>
      <c r="C441" s="89">
        <f t="shared" si="23"/>
        <v>93.824280847168907</v>
      </c>
      <c r="D441" s="89">
        <f t="shared" si="24"/>
        <v>2.6370321253758782</v>
      </c>
    </row>
    <row r="442" spans="1:4" x14ac:dyDescent="0.25">
      <c r="A442" s="91">
        <f>'HvF table'!A431</f>
        <v>16.3037109375</v>
      </c>
      <c r="B442" s="90">
        <f>VLOOKUP(A442,'HvF table'!A$3:B$1172,2)</f>
        <v>42.799999237060497</v>
      </c>
      <c r="C442" s="89">
        <f t="shared" si="23"/>
        <v>93.808585449218754</v>
      </c>
      <c r="D442" s="89">
        <f t="shared" si="24"/>
        <v>2.6499253804976273</v>
      </c>
    </row>
    <row r="443" spans="1:4" x14ac:dyDescent="0.25">
      <c r="A443" s="91">
        <f>'HvF table'!A432</f>
        <v>16.326782226563864</v>
      </c>
      <c r="B443" s="90">
        <f>VLOOKUP(A443,'HvF table'!A$3:B$1172,2)</f>
        <v>42.900001525878899</v>
      </c>
      <c r="C443" s="89">
        <f t="shared" si="23"/>
        <v>93.792890051268614</v>
      </c>
      <c r="D443" s="89">
        <f t="shared" si="24"/>
        <v>2.6628502627187438</v>
      </c>
    </row>
    <row r="444" spans="1:4" x14ac:dyDescent="0.25">
      <c r="A444" s="91">
        <f>'HvF table'!A433</f>
        <v>16.350219726563864</v>
      </c>
      <c r="B444" s="90">
        <f>VLOOKUP(A444,'HvF table'!A$3:B$1172,2)</f>
        <v>43</v>
      </c>
      <c r="C444" s="89">
        <f t="shared" si="23"/>
        <v>93.776945520018614</v>
      </c>
      <c r="D444" s="89">
        <f t="shared" si="24"/>
        <v>2.6759134263919946</v>
      </c>
    </row>
    <row r="445" spans="1:4" x14ac:dyDescent="0.25">
      <c r="A445" s="91">
        <f>'HvF table'!A434</f>
        <v>16.372924804692275</v>
      </c>
      <c r="B445" s="90">
        <f>VLOOKUP(A445,'HvF table'!A$3:B$1172,2)</f>
        <v>43.099998474121101</v>
      </c>
      <c r="C445" s="89">
        <f t="shared" si="23"/>
        <v>93.761499255367852</v>
      </c>
      <c r="D445" s="89">
        <f t="shared" si="24"/>
        <v>2.6887937257444889</v>
      </c>
    </row>
    <row r="446" spans="1:4" x14ac:dyDescent="0.25">
      <c r="A446" s="91">
        <f>'HvF table'!A435</f>
        <v>16.395996093756139</v>
      </c>
      <c r="B446" s="90">
        <f>VLOOKUP(A446,'HvF table'!A$3:B$1172,2)</f>
        <v>43.200000762939503</v>
      </c>
      <c r="C446" s="89">
        <f t="shared" si="23"/>
        <v>93.745803857417698</v>
      </c>
      <c r="D446" s="89">
        <f t="shared" si="24"/>
        <v>2.7018127813112875</v>
      </c>
    </row>
    <row r="447" spans="1:4" x14ac:dyDescent="0.25">
      <c r="A447" s="91">
        <f>'HvF table'!A436</f>
        <v>16.419067382807725</v>
      </c>
      <c r="B447" s="90">
        <f>VLOOKUP(A447,'HvF table'!A$3:B$1172,2)</f>
        <v>43.299999237060497</v>
      </c>
      <c r="C447" s="89">
        <f t="shared" si="23"/>
        <v>93.730108459475915</v>
      </c>
      <c r="D447" s="89">
        <f t="shared" si="24"/>
        <v>2.7148629892114502</v>
      </c>
    </row>
    <row r="448" spans="1:4" x14ac:dyDescent="0.25">
      <c r="A448" s="91">
        <f>'HvF table'!A437</f>
        <v>16.442138671872272</v>
      </c>
      <c r="B448" s="90">
        <f>VLOOKUP(A448,'HvF table'!A$3:B$1172,2)</f>
        <v>43.400001525878899</v>
      </c>
      <c r="C448" s="89">
        <f t="shared" si="23"/>
        <v>93.714413061525306</v>
      </c>
      <c r="D448" s="89">
        <f t="shared" si="24"/>
        <v>2.727944827208463</v>
      </c>
    </row>
    <row r="449" spans="1:4" x14ac:dyDescent="0.25">
      <c r="A449" s="91">
        <f>'HvF table'!A438</f>
        <v>16.46484375</v>
      </c>
      <c r="B449" s="90">
        <f>VLOOKUP(A449,'HvF table'!A$3:B$1172,2)</f>
        <v>43.5</v>
      </c>
      <c r="C449" s="89">
        <f t="shared" si="23"/>
        <v>93.698966796874998</v>
      </c>
      <c r="D449" s="89">
        <f t="shared" si="24"/>
        <v>2.7409494433593777</v>
      </c>
    </row>
    <row r="450" spans="1:4" x14ac:dyDescent="0.25">
      <c r="A450" s="91">
        <f>'HvF table'!A439</f>
        <v>16.487548828127728</v>
      </c>
      <c r="B450" s="90">
        <f>VLOOKUP(A450,'HvF table'!A$3:B$1172,2)</f>
        <v>43.599998474121101</v>
      </c>
      <c r="C450" s="89">
        <f t="shared" si="23"/>
        <v>93.683520532224719</v>
      </c>
      <c r="D450" s="89">
        <f t="shared" si="24"/>
        <v>2.7539849515681958</v>
      </c>
    </row>
    <row r="451" spans="1:4" x14ac:dyDescent="0.25">
      <c r="A451" s="91">
        <f>'HvF table'!A440</f>
        <v>16.510620117192275</v>
      </c>
      <c r="B451" s="90">
        <f>VLOOKUP(A451,'HvF table'!A$3:B$1172,2)</f>
        <v>43.700000762939503</v>
      </c>
      <c r="C451" s="89">
        <f t="shared" si="23"/>
        <v>93.667825134274096</v>
      </c>
      <c r="D451" s="89">
        <f t="shared" si="24"/>
        <v>2.7671604646328833</v>
      </c>
    </row>
    <row r="452" spans="1:4" x14ac:dyDescent="0.25">
      <c r="A452" s="91">
        <f>'HvF table'!A441</f>
        <v>16.533691406256139</v>
      </c>
      <c r="B452" s="90">
        <f>VLOOKUP(A452,'HvF table'!A$3:B$1172,2)</f>
        <v>43.799999237060497</v>
      </c>
      <c r="C452" s="89">
        <f t="shared" si="23"/>
        <v>93.652129736323957</v>
      </c>
      <c r="D452" s="89">
        <f t="shared" si="24"/>
        <v>2.7803671270596988</v>
      </c>
    </row>
    <row r="453" spans="1:4" x14ac:dyDescent="0.25">
      <c r="A453" s="91">
        <f>'HvF table'!A442</f>
        <v>16.556762695307725</v>
      </c>
      <c r="B453" s="90">
        <f>VLOOKUP(A453,'HvF table'!A$3:B$1172,2)</f>
        <v>43.900001525878899</v>
      </c>
      <c r="C453" s="89">
        <f t="shared" si="23"/>
        <v>93.636434338382159</v>
      </c>
      <c r="D453" s="89">
        <f t="shared" si="24"/>
        <v>2.7936054225505385</v>
      </c>
    </row>
    <row r="454" spans="1:4" x14ac:dyDescent="0.25">
      <c r="A454" s="91">
        <f>'HvF table'!A443</f>
        <v>16.5791015625</v>
      </c>
      <c r="B454" s="90">
        <f>VLOOKUP(A454,'HvF table'!A$3:B$1172,2)</f>
        <v>44</v>
      </c>
      <c r="C454" s="89">
        <f t="shared" si="23"/>
        <v>93.621237207031257</v>
      </c>
      <c r="D454" s="89">
        <f t="shared" si="24"/>
        <v>2.8066556289062454</v>
      </c>
    </row>
    <row r="455" spans="1:4" x14ac:dyDescent="0.25">
      <c r="A455" s="91">
        <f>'HvF table'!A444</f>
        <v>16.601806640627728</v>
      </c>
      <c r="B455" s="90">
        <f>VLOOKUP(A455,'HvF table'!A$3:B$1172,2)</f>
        <v>44.099998474121101</v>
      </c>
      <c r="C455" s="89">
        <f t="shared" si="23"/>
        <v>93.605790942380963</v>
      </c>
      <c r="D455" s="89">
        <f t="shared" si="24"/>
        <v>2.8198460968421091</v>
      </c>
    </row>
    <row r="456" spans="1:4" x14ac:dyDescent="0.25">
      <c r="A456" s="91">
        <f>'HvF table'!A445</f>
        <v>16.624877929692275</v>
      </c>
      <c r="B456" s="90">
        <f>VLOOKUP(A456,'HvF table'!A$3:B$1172,2)</f>
        <v>44.200000762939503</v>
      </c>
      <c r="C456" s="89">
        <f t="shared" si="23"/>
        <v>93.590095544430355</v>
      </c>
      <c r="D456" s="89">
        <f t="shared" si="24"/>
        <v>2.8331778182654777</v>
      </c>
    </row>
    <row r="457" spans="1:4" x14ac:dyDescent="0.25">
      <c r="A457" s="91">
        <f>'HvF table'!A446</f>
        <v>16.647583007807725</v>
      </c>
      <c r="B457" s="90">
        <f>VLOOKUP(A457,'HvF table'!A$3:B$1172,2)</f>
        <v>44.299999237060497</v>
      </c>
      <c r="C457" s="89">
        <f t="shared" si="23"/>
        <v>93.574649279788417</v>
      </c>
      <c r="D457" s="89">
        <f t="shared" si="24"/>
        <v>2.8464303200321939</v>
      </c>
    </row>
    <row r="458" spans="1:4" x14ac:dyDescent="0.25">
      <c r="A458" s="91">
        <f>'HvF table'!A447</f>
        <v>16.670288085936136</v>
      </c>
      <c r="B458" s="90">
        <f>VLOOKUP(A458,'HvF table'!A$3:B$1172,2)</f>
        <v>44.400001525878899</v>
      </c>
      <c r="C458" s="89">
        <f t="shared" si="23"/>
        <v>93.559203015137655</v>
      </c>
      <c r="D458" s="89">
        <f t="shared" si="24"/>
        <v>2.8597139595576411</v>
      </c>
    </row>
    <row r="459" spans="1:4" x14ac:dyDescent="0.25">
      <c r="A459" s="91">
        <f>'HvF table'!A448</f>
        <v>16.692993164063864</v>
      </c>
      <c r="B459" s="90">
        <f>VLOOKUP(A459,'HvF table'!A$3:B$1172,2)</f>
        <v>44.5</v>
      </c>
      <c r="C459" s="89">
        <f t="shared" si="23"/>
        <v>93.543756750487361</v>
      </c>
      <c r="D459" s="89">
        <f t="shared" si="24"/>
        <v>2.8730282460331242</v>
      </c>
    </row>
    <row r="460" spans="1:4" x14ac:dyDescent="0.25">
      <c r="A460" s="91">
        <f>'HvF table'!A449</f>
        <v>16.735107421872272</v>
      </c>
      <c r="B460" s="90">
        <f>VLOOKUP(A460,'HvF table'!A$3:B$1172,2)</f>
        <v>44.599998474121101</v>
      </c>
      <c r="C460" s="89">
        <f t="shared" si="23"/>
        <v>93.515106420900295</v>
      </c>
      <c r="D460" s="89">
        <f t="shared" si="24"/>
        <v>2.8922624373268455</v>
      </c>
    </row>
    <row r="461" spans="1:4" x14ac:dyDescent="0.25">
      <c r="A461" s="91">
        <f>'HvF table'!A450</f>
        <v>16.757446289063864</v>
      </c>
      <c r="B461" s="90">
        <f>VLOOKUP(A461,'HvF table'!A$3:B$1172,2)</f>
        <v>44.700000762939503</v>
      </c>
      <c r="C461" s="89">
        <f t="shared" si="23"/>
        <v>93.499909289549862</v>
      </c>
      <c r="D461" s="89">
        <f t="shared" si="24"/>
        <v>2.90554059716297</v>
      </c>
    </row>
    <row r="462" spans="1:4" x14ac:dyDescent="0.25">
      <c r="A462" s="91">
        <f>'HvF table'!A451</f>
        <v>16.780517578127728</v>
      </c>
      <c r="B462" s="90">
        <f>VLOOKUP(A462,'HvF table'!A$3:B$1172,2)</f>
        <v>44.799999237060497</v>
      </c>
      <c r="C462" s="89">
        <f t="shared" si="23"/>
        <v>93.484213891599708</v>
      </c>
      <c r="D462" s="89">
        <f t="shared" si="24"/>
        <v>2.9190721268518236</v>
      </c>
    </row>
    <row r="463" spans="1:4" x14ac:dyDescent="0.25">
      <c r="A463" s="91">
        <f>'HvF table'!A452</f>
        <v>16.802856445307725</v>
      </c>
      <c r="B463" s="90">
        <f>VLOOKUP(A463,'HvF table'!A$3:B$1172,2)</f>
        <v>44.900001525878899</v>
      </c>
      <c r="C463" s="89">
        <f t="shared" ref="C463:C526" si="25">IF(104.9-0.6803*(A463)&gt;100,100,104.9-0.6803*(A463))</f>
        <v>93.469016760257162</v>
      </c>
      <c r="D463" s="89">
        <f t="shared" ref="D463:D526" si="26">(1-(C463/100))*B463</f>
        <v>2.9324115742994294</v>
      </c>
    </row>
    <row r="464" spans="1:4" x14ac:dyDescent="0.25">
      <c r="A464" s="91">
        <f>'HvF table'!A453</f>
        <v>16.8251953125</v>
      </c>
      <c r="B464" s="90">
        <f>VLOOKUP(A464,'HvF table'!A$3:B$1172,2)</f>
        <v>45</v>
      </c>
      <c r="C464" s="89">
        <f t="shared" si="25"/>
        <v>93.45381962890626</v>
      </c>
      <c r="D464" s="89">
        <f t="shared" si="26"/>
        <v>2.9457811669921807</v>
      </c>
    </row>
    <row r="465" spans="1:4" x14ac:dyDescent="0.25">
      <c r="A465" s="91">
        <f>'HvF table'!A454</f>
        <v>16.847900390627728</v>
      </c>
      <c r="B465" s="90">
        <f>VLOOKUP(A465,'HvF table'!A$3:B$1172,2)</f>
        <v>45.099998474121101</v>
      </c>
      <c r="C465" s="89">
        <f t="shared" si="25"/>
        <v>93.438373364255966</v>
      </c>
      <c r="D465" s="89">
        <f t="shared" si="26"/>
        <v>2.9592935125980828</v>
      </c>
    </row>
    <row r="466" spans="1:4" x14ac:dyDescent="0.25">
      <c r="A466" s="91">
        <f>'HvF table'!A455</f>
        <v>16.870239257807725</v>
      </c>
      <c r="B466" s="90">
        <f>VLOOKUP(A466,'HvF table'!A$3:B$1172,2)</f>
        <v>45.200000762939503</v>
      </c>
      <c r="C466" s="89">
        <f t="shared" si="25"/>
        <v>93.423176232913406</v>
      </c>
      <c r="D466" s="89">
        <f t="shared" si="26"/>
        <v>2.9727243929003264</v>
      </c>
    </row>
    <row r="467" spans="1:4" x14ac:dyDescent="0.25">
      <c r="A467" s="91">
        <f>'HvF table'!A456</f>
        <v>16.892944335936136</v>
      </c>
      <c r="B467" s="90">
        <f>VLOOKUP(A467,'HvF table'!A$3:B$1172,2)</f>
        <v>45.299999237060497</v>
      </c>
      <c r="C467" s="89">
        <f t="shared" si="25"/>
        <v>93.407729968262657</v>
      </c>
      <c r="D467" s="89">
        <f t="shared" si="26"/>
        <v>2.9862982740819857</v>
      </c>
    </row>
    <row r="468" spans="1:4" x14ac:dyDescent="0.25">
      <c r="A468" s="91">
        <f>'HvF table'!A457</f>
        <v>16.914550781256139</v>
      </c>
      <c r="B468" s="90">
        <f>VLOOKUP(A468,'HvF table'!A$3:B$1172,2)</f>
        <v>45.400001525878899</v>
      </c>
      <c r="C468" s="89">
        <f t="shared" si="25"/>
        <v>93.393031103511447</v>
      </c>
      <c r="D468" s="89">
        <f t="shared" si="26"/>
        <v>2.999563979820147</v>
      </c>
    </row>
    <row r="469" spans="1:4" x14ac:dyDescent="0.25">
      <c r="A469" s="91">
        <f>'HvF table'!A458</f>
        <v>16.937622070307725</v>
      </c>
      <c r="B469" s="90">
        <f>VLOOKUP(A469,'HvF table'!A$3:B$1172,2)</f>
        <v>45.5</v>
      </c>
      <c r="C469" s="89">
        <f t="shared" si="25"/>
        <v>93.377335705569664</v>
      </c>
      <c r="D469" s="89">
        <f t="shared" si="26"/>
        <v>3.013312253965803</v>
      </c>
    </row>
    <row r="470" spans="1:4" x14ac:dyDescent="0.25">
      <c r="A470" s="91">
        <f>'HvF table'!A459</f>
        <v>16.9599609375</v>
      </c>
      <c r="B470" s="90">
        <f>VLOOKUP(A470,'HvF table'!A$3:B$1172,2)</f>
        <v>45.599998474121101</v>
      </c>
      <c r="C470" s="89">
        <f t="shared" si="25"/>
        <v>93.362138574218761</v>
      </c>
      <c r="D470" s="89">
        <f t="shared" si="26"/>
        <v>3.0268647088705203</v>
      </c>
    </row>
    <row r="471" spans="1:4" x14ac:dyDescent="0.25">
      <c r="A471" s="91">
        <f>'HvF table'!A460</f>
        <v>16.981933593756139</v>
      </c>
      <c r="B471" s="90">
        <f>VLOOKUP(A471,'HvF table'!A$3:B$1172,2)</f>
        <v>45.700000762939503</v>
      </c>
      <c r="C471" s="89">
        <f t="shared" si="25"/>
        <v>93.347190576167705</v>
      </c>
      <c r="D471" s="89">
        <f t="shared" si="26"/>
        <v>3.04033395744827</v>
      </c>
    </row>
    <row r="472" spans="1:4" x14ac:dyDescent="0.25">
      <c r="A472" s="91">
        <f>'HvF table'!A461</f>
        <v>17.004638671872272</v>
      </c>
      <c r="B472" s="90">
        <f>VLOOKUP(A472,'HvF table'!A$3:B$1172,2)</f>
        <v>45.799999237060497</v>
      </c>
      <c r="C472" s="89">
        <f t="shared" si="25"/>
        <v>93.331744311525298</v>
      </c>
      <c r="D472" s="89">
        <f t="shared" si="26"/>
        <v>3.054061054446656</v>
      </c>
    </row>
    <row r="473" spans="1:4" x14ac:dyDescent="0.25">
      <c r="A473" s="91">
        <f>'HvF table'!A462</f>
        <v>17.026977539063864</v>
      </c>
      <c r="B473" s="90">
        <f>VLOOKUP(A473,'HvF table'!A$3:B$1172,2)</f>
        <v>45.900001525878899</v>
      </c>
      <c r="C473" s="89">
        <f t="shared" si="25"/>
        <v>93.316547180174865</v>
      </c>
      <c r="D473" s="89">
        <f t="shared" si="26"/>
        <v>3.0677049462811312</v>
      </c>
    </row>
    <row r="474" spans="1:4" x14ac:dyDescent="0.25">
      <c r="A474" s="91">
        <f>'HvF table'!A463</f>
        <v>17.048950195307725</v>
      </c>
      <c r="B474" s="90">
        <f>VLOOKUP(A474,'HvF table'!A$3:B$1172,2)</f>
        <v>46</v>
      </c>
      <c r="C474" s="89">
        <f t="shared" si="25"/>
        <v>93.301599182132165</v>
      </c>
      <c r="D474" s="89">
        <f t="shared" si="26"/>
        <v>3.0812643762192033</v>
      </c>
    </row>
    <row r="475" spans="1:4" x14ac:dyDescent="0.25">
      <c r="A475" s="91">
        <f>'HvF table'!A464</f>
        <v>17.071655273436136</v>
      </c>
      <c r="B475" s="90">
        <f>VLOOKUP(A475,'HvF table'!A$3:B$1172,2)</f>
        <v>46.099998474121101</v>
      </c>
      <c r="C475" s="89">
        <f t="shared" si="25"/>
        <v>93.286152917481402</v>
      </c>
      <c r="D475" s="89">
        <f t="shared" si="26"/>
        <v>3.0950834025958978</v>
      </c>
    </row>
    <row r="476" spans="1:4" x14ac:dyDescent="0.25">
      <c r="A476" s="91">
        <f>'HvF table'!A465</f>
        <v>17.093627929692275</v>
      </c>
      <c r="B476" s="90">
        <f>VLOOKUP(A476,'HvF table'!A$3:B$1172,2)</f>
        <v>46.200000762939503</v>
      </c>
      <c r="C476" s="89">
        <f t="shared" si="25"/>
        <v>93.271204919430346</v>
      </c>
      <c r="D476" s="89">
        <f t="shared" si="26"/>
        <v>3.1087033785598139</v>
      </c>
    </row>
    <row r="477" spans="1:4" x14ac:dyDescent="0.25">
      <c r="A477" s="91">
        <f>'HvF table'!A466</f>
        <v>17.115966796872272</v>
      </c>
      <c r="B477" s="90">
        <f>VLOOKUP(A477,'HvF table'!A$3:B$1172,2)</f>
        <v>46.299999237060497</v>
      </c>
      <c r="C477" s="89">
        <f t="shared" si="25"/>
        <v>93.2560077880878</v>
      </c>
      <c r="D477" s="89">
        <f t="shared" si="26"/>
        <v>3.1224683426627666</v>
      </c>
    </row>
    <row r="478" spans="1:4" x14ac:dyDescent="0.25">
      <c r="A478" s="91">
        <f>'HvF table'!A467</f>
        <v>17.137939453127728</v>
      </c>
      <c r="B478" s="90">
        <f>VLOOKUP(A478,'HvF table'!A$3:B$1172,2)</f>
        <v>46.400001525878899</v>
      </c>
      <c r="C478" s="89">
        <f t="shared" si="25"/>
        <v>93.241059790037212</v>
      </c>
      <c r="D478" s="89">
        <f t="shared" si="26"/>
        <v>3.1361483605559735</v>
      </c>
    </row>
    <row r="479" spans="1:4" x14ac:dyDescent="0.25">
      <c r="A479" s="91">
        <f>'HvF table'!A468</f>
        <v>17.160278320307725</v>
      </c>
      <c r="B479" s="90">
        <f>VLOOKUP(A479,'HvF table'!A$3:B$1172,2)</f>
        <v>46.5</v>
      </c>
      <c r="C479" s="89">
        <f t="shared" si="25"/>
        <v>93.225862658694666</v>
      </c>
      <c r="D479" s="89">
        <f t="shared" si="26"/>
        <v>3.149973863706979</v>
      </c>
    </row>
    <row r="480" spans="1:4" x14ac:dyDescent="0.25">
      <c r="A480" s="91">
        <f>'HvF table'!A469</f>
        <v>17.182250976563864</v>
      </c>
      <c r="B480" s="90">
        <f>VLOOKUP(A480,'HvF table'!A$3:B$1172,2)</f>
        <v>46.599998474121101</v>
      </c>
      <c r="C480" s="89">
        <f t="shared" si="25"/>
        <v>93.21091466064361</v>
      </c>
      <c r="D480" s="89">
        <f t="shared" si="26"/>
        <v>3.1637136645468584</v>
      </c>
    </row>
    <row r="481" spans="1:4" x14ac:dyDescent="0.25">
      <c r="A481" s="91">
        <f>'HvF table'!A470</f>
        <v>17.204223632807725</v>
      </c>
      <c r="B481" s="90">
        <f>VLOOKUP(A481,'HvF table'!A$3:B$1172,2)</f>
        <v>46.700000762939503</v>
      </c>
      <c r="C481" s="89">
        <f t="shared" si="25"/>
        <v>93.19596666260091</v>
      </c>
      <c r="D481" s="89">
        <f t="shared" si="26"/>
        <v>3.1774836204760359</v>
      </c>
    </row>
    <row r="482" spans="1:4" x14ac:dyDescent="0.25">
      <c r="A482" s="91">
        <f>'HvF table'!A471</f>
        <v>17.218872070307725</v>
      </c>
      <c r="B482" s="90">
        <f>VLOOKUP(A482,'HvF table'!A$3:B$1172,2)</f>
        <v>46.799999237060497</v>
      </c>
      <c r="C482" s="89">
        <f t="shared" si="25"/>
        <v>93.186001330569667</v>
      </c>
      <c r="D482" s="89">
        <f t="shared" si="26"/>
        <v>3.1889513253067081</v>
      </c>
    </row>
    <row r="483" spans="1:4" x14ac:dyDescent="0.25">
      <c r="A483" s="91">
        <f>'HvF table'!A472</f>
        <v>17.240844726563864</v>
      </c>
      <c r="B483" s="90">
        <f>VLOOKUP(A483,'HvF table'!A$3:B$1172,2)</f>
        <v>46.900001525878899</v>
      </c>
      <c r="C483" s="89">
        <f t="shared" si="25"/>
        <v>93.171053332518611</v>
      </c>
      <c r="D483" s="89">
        <f t="shared" si="26"/>
        <v>3.2027760912502306</v>
      </c>
    </row>
    <row r="484" spans="1:4" x14ac:dyDescent="0.25">
      <c r="A484" s="91">
        <f>'HvF table'!A473</f>
        <v>17.262817382807725</v>
      </c>
      <c r="B484" s="90">
        <f>VLOOKUP(A484,'HvF table'!A$3:B$1172,2)</f>
        <v>47</v>
      </c>
      <c r="C484" s="89">
        <f t="shared" si="25"/>
        <v>93.15610533447591</v>
      </c>
      <c r="D484" s="89">
        <f t="shared" si="26"/>
        <v>3.2166304927963205</v>
      </c>
    </row>
    <row r="485" spans="1:4" x14ac:dyDescent="0.25">
      <c r="A485" s="91">
        <f>'HvF table'!A474</f>
        <v>17.284790039063864</v>
      </c>
      <c r="B485" s="90">
        <f>VLOOKUP(A485,'HvF table'!A$3:B$1172,2)</f>
        <v>47.099998474121101</v>
      </c>
      <c r="C485" s="89">
        <f t="shared" si="25"/>
        <v>93.141157336424854</v>
      </c>
      <c r="D485" s="89">
        <f t="shared" si="26"/>
        <v>3.2305147898862621</v>
      </c>
    </row>
    <row r="486" spans="1:4" x14ac:dyDescent="0.25">
      <c r="A486" s="91">
        <f>'HvF table'!A475</f>
        <v>17.306762695307725</v>
      </c>
      <c r="B486" s="90">
        <f>VLOOKUP(A486,'HvF table'!A$3:B$1172,2)</f>
        <v>47.200000762939503</v>
      </c>
      <c r="C486" s="89">
        <f t="shared" si="25"/>
        <v>93.126209338382154</v>
      </c>
      <c r="D486" s="89">
        <f t="shared" si="26"/>
        <v>3.24442924472649</v>
      </c>
    </row>
    <row r="487" spans="1:4" x14ac:dyDescent="0.25">
      <c r="A487" s="91">
        <f>'HvF table'!A476</f>
        <v>17.328735351563864</v>
      </c>
      <c r="B487" s="90">
        <f>VLOOKUP(A487,'HvF table'!A$3:B$1172,2)</f>
        <v>47.299999237060497</v>
      </c>
      <c r="C487" s="89">
        <f t="shared" si="25"/>
        <v>93.111261340331112</v>
      </c>
      <c r="D487" s="89">
        <f t="shared" si="26"/>
        <v>3.2583733334664773</v>
      </c>
    </row>
    <row r="488" spans="1:4" x14ac:dyDescent="0.25">
      <c r="A488" s="91">
        <f>'HvF table'!A477</f>
        <v>17.350708007807725</v>
      </c>
      <c r="B488" s="90">
        <f>VLOOKUP(A488,'HvF table'!A$3:B$1172,2)</f>
        <v>47.400001525878899</v>
      </c>
      <c r="C488" s="89">
        <f t="shared" si="25"/>
        <v>93.096313342288411</v>
      </c>
      <c r="D488" s="89">
        <f t="shared" si="26"/>
        <v>3.2723475810971934</v>
      </c>
    </row>
    <row r="489" spans="1:4" x14ac:dyDescent="0.25">
      <c r="A489" s="91">
        <f>'HvF table'!A478</f>
        <v>17.372680664063864</v>
      </c>
      <c r="B489" s="90">
        <f>VLOOKUP(A489,'HvF table'!A$3:B$1172,2)</f>
        <v>47.5</v>
      </c>
      <c r="C489" s="89">
        <f t="shared" si="25"/>
        <v>93.081365344237355</v>
      </c>
      <c r="D489" s="89">
        <f t="shared" si="26"/>
        <v>3.2863514614872567</v>
      </c>
    </row>
    <row r="490" spans="1:4" x14ac:dyDescent="0.25">
      <c r="A490" s="91">
        <f>'HvF table'!A479</f>
        <v>17.394653320307725</v>
      </c>
      <c r="B490" s="90">
        <f>VLOOKUP(A490,'HvF table'!A$3:B$1172,2)</f>
        <v>47.599998474121101</v>
      </c>
      <c r="C490" s="89">
        <f t="shared" si="25"/>
        <v>93.066417346194655</v>
      </c>
      <c r="D490" s="89">
        <f t="shared" si="26"/>
        <v>3.3003852374132712</v>
      </c>
    </row>
    <row r="491" spans="1:4" x14ac:dyDescent="0.25">
      <c r="A491" s="91">
        <f>'HvF table'!A480</f>
        <v>17.416259765627728</v>
      </c>
      <c r="B491" s="90">
        <f>VLOOKUP(A491,'HvF table'!A$3:B$1172,2)</f>
        <v>47.700000762939503</v>
      </c>
      <c r="C491" s="89">
        <f t="shared" si="25"/>
        <v>93.051718481443459</v>
      </c>
      <c r="D491" s="89">
        <f t="shared" si="26"/>
        <v>3.3143303373626551</v>
      </c>
    </row>
    <row r="492" spans="1:4" x14ac:dyDescent="0.25">
      <c r="A492" s="91">
        <f>'HvF table'!A481</f>
        <v>17.438232421872272</v>
      </c>
      <c r="B492" s="90">
        <f>VLOOKUP(A492,'HvF table'!A$3:B$1172,2)</f>
        <v>47.799999237060497</v>
      </c>
      <c r="C492" s="89">
        <f t="shared" si="25"/>
        <v>93.036770483400304</v>
      </c>
      <c r="D492" s="89">
        <f t="shared" si="26"/>
        <v>3.328423655809428</v>
      </c>
    </row>
    <row r="493" spans="1:4" x14ac:dyDescent="0.25">
      <c r="A493" s="91">
        <f>'HvF table'!A482</f>
        <v>17.460205078127728</v>
      </c>
      <c r="B493" s="90">
        <f>VLOOKUP(A493,'HvF table'!A$3:B$1172,2)</f>
        <v>47.900001525878899</v>
      </c>
      <c r="C493" s="89">
        <f t="shared" si="25"/>
        <v>93.021822485349716</v>
      </c>
      <c r="D493" s="89">
        <f t="shared" si="26"/>
        <v>3.3425471359960248</v>
      </c>
    </row>
    <row r="494" spans="1:4" x14ac:dyDescent="0.25">
      <c r="A494" s="91">
        <f>'HvF table'!A483</f>
        <v>17.481811523436136</v>
      </c>
      <c r="B494" s="90">
        <f>VLOOKUP(A494,'HvF table'!A$3:B$1172,2)</f>
        <v>48</v>
      </c>
      <c r="C494" s="89">
        <f t="shared" si="25"/>
        <v>93.007123620606407</v>
      </c>
      <c r="D494" s="89">
        <f t="shared" si="26"/>
        <v>3.3565806621089269</v>
      </c>
    </row>
    <row r="495" spans="1:4" x14ac:dyDescent="0.25">
      <c r="A495" s="91">
        <f>'HvF table'!A484</f>
        <v>17.503784179692275</v>
      </c>
      <c r="B495" s="90">
        <f>VLOOKUP(A495,'HvF table'!A$3:B$1172,2)</f>
        <v>48.099998474121101</v>
      </c>
      <c r="C495" s="89">
        <f t="shared" si="25"/>
        <v>92.992175622555351</v>
      </c>
      <c r="D495" s="89">
        <f t="shared" si="26"/>
        <v>3.3707634186199629</v>
      </c>
    </row>
    <row r="496" spans="1:4" x14ac:dyDescent="0.25">
      <c r="A496" s="91">
        <f>'HvF table'!A485</f>
        <v>17.525390625</v>
      </c>
      <c r="B496" s="90">
        <f>VLOOKUP(A496,'HvF table'!A$3:B$1172,2)</f>
        <v>48.200000762939503</v>
      </c>
      <c r="C496" s="89">
        <f t="shared" si="25"/>
        <v>92.977476757812511</v>
      </c>
      <c r="D496" s="89">
        <f t="shared" si="26"/>
        <v>3.3848562563119713</v>
      </c>
    </row>
    <row r="497" spans="1:4" x14ac:dyDescent="0.25">
      <c r="A497" s="91">
        <f>'HvF table'!A486</f>
        <v>17.546997070307725</v>
      </c>
      <c r="B497" s="90">
        <f>VLOOKUP(A497,'HvF table'!A$3:B$1172,2)</f>
        <v>48.299999237060497</v>
      </c>
      <c r="C497" s="89">
        <f t="shared" si="25"/>
        <v>92.962777893069656</v>
      </c>
      <c r="D497" s="89">
        <f t="shared" si="26"/>
        <v>3.3989782239576072</v>
      </c>
    </row>
    <row r="498" spans="1:4" x14ac:dyDescent="0.25">
      <c r="A498" s="91">
        <f>'HvF table'!A487</f>
        <v>17.5693359375</v>
      </c>
      <c r="B498" s="90">
        <f>VLOOKUP(A498,'HvF table'!A$3:B$1172,2)</f>
        <v>48.400001525878899</v>
      </c>
      <c r="C498" s="89">
        <f t="shared" si="25"/>
        <v>92.947580761718754</v>
      </c>
      <c r="D498" s="89">
        <f t="shared" si="26"/>
        <v>3.4133710189395017</v>
      </c>
    </row>
    <row r="499" spans="1:4" x14ac:dyDescent="0.25">
      <c r="A499" s="91">
        <f>'HvF table'!A488</f>
        <v>17.590942382807725</v>
      </c>
      <c r="B499" s="90">
        <f>VLOOKUP(A499,'HvF table'!A$3:B$1172,2)</f>
        <v>48.5</v>
      </c>
      <c r="C499" s="89">
        <f t="shared" si="25"/>
        <v>92.932881896975914</v>
      </c>
      <c r="D499" s="89">
        <f t="shared" si="26"/>
        <v>3.4275522799666804</v>
      </c>
    </row>
    <row r="500" spans="1:4" x14ac:dyDescent="0.25">
      <c r="A500" s="91">
        <f>'HvF table'!A489</f>
        <v>17.612182617192275</v>
      </c>
      <c r="B500" s="90">
        <f>VLOOKUP(A500,'HvF table'!A$3:B$1172,2)</f>
        <v>48.599998474121101</v>
      </c>
      <c r="C500" s="89">
        <f t="shared" si="25"/>
        <v>92.918432165524095</v>
      </c>
      <c r="D500" s="89">
        <f t="shared" si="26"/>
        <v>3.4416418594991431</v>
      </c>
    </row>
    <row r="501" spans="1:4" x14ac:dyDescent="0.25">
      <c r="A501" s="91">
        <f>'HvF table'!A490</f>
        <v>17.634521484372272</v>
      </c>
      <c r="B501" s="90">
        <f>VLOOKUP(A501,'HvF table'!A$3:B$1172,2)</f>
        <v>48.700000762939503</v>
      </c>
      <c r="C501" s="89">
        <f t="shared" si="25"/>
        <v>92.903235034181549</v>
      </c>
      <c r="D501" s="89">
        <f t="shared" si="26"/>
        <v>3.4561245924976074</v>
      </c>
    </row>
    <row r="502" spans="1:4" x14ac:dyDescent="0.25">
      <c r="A502" s="91">
        <f>'HvF table'!A491</f>
        <v>17.655761718756139</v>
      </c>
      <c r="B502" s="90">
        <f>VLOOKUP(A502,'HvF table'!A$3:B$1172,2)</f>
        <v>48.799999237060497</v>
      </c>
      <c r="C502" s="89">
        <f t="shared" si="25"/>
        <v>92.888785302730199</v>
      </c>
      <c r="D502" s="89">
        <f t="shared" si="26"/>
        <v>3.4702727180133945</v>
      </c>
    </row>
    <row r="503" spans="1:4" x14ac:dyDescent="0.25">
      <c r="A503" s="91">
        <f>'HvF table'!A492</f>
        <v>17.677734375</v>
      </c>
      <c r="B503" s="90">
        <f>VLOOKUP(A503,'HvF table'!A$3:B$1172,2)</f>
        <v>48.900001525878899</v>
      </c>
      <c r="C503" s="89">
        <f t="shared" si="25"/>
        <v>92.873837304687498</v>
      </c>
      <c r="D503" s="89">
        <f t="shared" si="26"/>
        <v>3.484693666744425</v>
      </c>
    </row>
    <row r="504" spans="1:4" x14ac:dyDescent="0.25">
      <c r="A504" s="91">
        <f>'HvF table'!A493</f>
        <v>17.699340820307725</v>
      </c>
      <c r="B504" s="90">
        <f>VLOOKUP(A504,'HvF table'!A$3:B$1172,2)</f>
        <v>49</v>
      </c>
      <c r="C504" s="89">
        <f t="shared" si="25"/>
        <v>92.859138439944658</v>
      </c>
      <c r="D504" s="89">
        <f t="shared" si="26"/>
        <v>3.4990221644271191</v>
      </c>
    </row>
    <row r="505" spans="1:4" x14ac:dyDescent="0.25">
      <c r="A505" s="91">
        <f>'HvF table'!A494</f>
        <v>17.720947265627728</v>
      </c>
      <c r="B505" s="90">
        <f>VLOOKUP(A505,'HvF table'!A$3:B$1172,2)</f>
        <v>49.099998474121101</v>
      </c>
      <c r="C505" s="89">
        <f t="shared" si="25"/>
        <v>92.844439575193462</v>
      </c>
      <c r="D505" s="89">
        <f t="shared" si="26"/>
        <v>3.5133800593948243</v>
      </c>
    </row>
    <row r="506" spans="1:4" x14ac:dyDescent="0.25">
      <c r="A506" s="91">
        <f>'HvF table'!A495</f>
        <v>17.7421875</v>
      </c>
      <c r="B506" s="90">
        <f>VLOOKUP(A506,'HvF table'!A$3:B$1172,2)</f>
        <v>49.200000762939503</v>
      </c>
      <c r="C506" s="89">
        <f t="shared" si="25"/>
        <v>92.829989843750013</v>
      </c>
      <c r="D506" s="89">
        <f t="shared" si="26"/>
        <v>3.5276450515778319</v>
      </c>
    </row>
    <row r="507" spans="1:4" x14ac:dyDescent="0.25">
      <c r="A507" s="91">
        <f>'HvF table'!A496</f>
        <v>17.764160156256139</v>
      </c>
      <c r="B507" s="90">
        <f>VLOOKUP(A507,'HvF table'!A$3:B$1172,2)</f>
        <v>49.299999237060497</v>
      </c>
      <c r="C507" s="89">
        <f t="shared" si="25"/>
        <v>92.815041845698957</v>
      </c>
      <c r="D507" s="89">
        <f t="shared" si="26"/>
        <v>3.5421843152535319</v>
      </c>
    </row>
    <row r="508" spans="1:4" x14ac:dyDescent="0.25">
      <c r="A508" s="91">
        <f>'HvF table'!A497</f>
        <v>17.785766601563864</v>
      </c>
      <c r="B508" s="90">
        <f>VLOOKUP(A508,'HvF table'!A$3:B$1172,2)</f>
        <v>49.400001525878899</v>
      </c>
      <c r="C508" s="89">
        <f t="shared" si="25"/>
        <v>92.800342980956103</v>
      </c>
      <c r="D508" s="89">
        <f t="shared" si="26"/>
        <v>3.5566306772657303</v>
      </c>
    </row>
    <row r="509" spans="1:4" x14ac:dyDescent="0.25">
      <c r="A509" s="91">
        <f>'HvF table'!A498</f>
        <v>17.807373046872272</v>
      </c>
      <c r="B509" s="90">
        <f>VLOOKUP(A509,'HvF table'!A$3:B$1172,2)</f>
        <v>49.5</v>
      </c>
      <c r="C509" s="89">
        <f t="shared" si="25"/>
        <v>92.785644116212794</v>
      </c>
      <c r="D509" s="89">
        <f t="shared" si="26"/>
        <v>3.5711061624746661</v>
      </c>
    </row>
    <row r="510" spans="1:4" x14ac:dyDescent="0.25">
      <c r="A510" s="91">
        <f>'HvF table'!A499</f>
        <v>17.829345703127728</v>
      </c>
      <c r="B510" s="90">
        <f>VLOOKUP(A510,'HvF table'!A$3:B$1172,2)</f>
        <v>49.599998474121101</v>
      </c>
      <c r="C510" s="89">
        <f t="shared" si="25"/>
        <v>92.770696118162206</v>
      </c>
      <c r="D510" s="89">
        <f t="shared" si="26"/>
        <v>3.5857346150811211</v>
      </c>
    </row>
    <row r="511" spans="1:4" x14ac:dyDescent="0.25">
      <c r="A511" s="91">
        <f>'HvF table'!A500</f>
        <v>17.850219726563864</v>
      </c>
      <c r="B511" s="90">
        <f>VLOOKUP(A511,'HvF table'!A$3:B$1172,2)</f>
        <v>49.700000762939503</v>
      </c>
      <c r="C511" s="89">
        <f t="shared" si="25"/>
        <v>92.756495520018603</v>
      </c>
      <c r="D511" s="89">
        <f t="shared" si="26"/>
        <v>3.6000217818143128</v>
      </c>
    </row>
    <row r="512" spans="1:4" x14ac:dyDescent="0.25">
      <c r="A512" s="91">
        <f>'HvF table'!A501</f>
        <v>17.872192382807725</v>
      </c>
      <c r="B512" s="90">
        <f>VLOOKUP(A512,'HvF table'!A$3:B$1172,2)</f>
        <v>49.799999237060497</v>
      </c>
      <c r="C512" s="89">
        <f t="shared" si="25"/>
        <v>92.741547521975917</v>
      </c>
      <c r="D512" s="89">
        <f t="shared" si="26"/>
        <v>3.6147092786783905</v>
      </c>
    </row>
    <row r="513" spans="1:4" x14ac:dyDescent="0.25">
      <c r="A513" s="91">
        <f>'HvF table'!A502</f>
        <v>17.893798828127728</v>
      </c>
      <c r="B513" s="90">
        <f>VLOOKUP(A513,'HvF table'!A$3:B$1172,2)</f>
        <v>49.900001525878899</v>
      </c>
      <c r="C513" s="89">
        <f t="shared" si="25"/>
        <v>92.726848657224707</v>
      </c>
      <c r="D513" s="89">
        <f t="shared" si="26"/>
        <v>3.629302631024355</v>
      </c>
    </row>
    <row r="514" spans="1:4" x14ac:dyDescent="0.25">
      <c r="A514" s="91">
        <f>'HvF table'!A503</f>
        <v>17.914672851563864</v>
      </c>
      <c r="B514" s="90">
        <f>VLOOKUP(A514,'HvF table'!A$3:B$1172,2)</f>
        <v>50</v>
      </c>
      <c r="C514" s="89">
        <f t="shared" si="25"/>
        <v>92.712648059081104</v>
      </c>
      <c r="D514" s="89">
        <f t="shared" si="26"/>
        <v>3.6436759704594479</v>
      </c>
    </row>
    <row r="515" spans="1:4" x14ac:dyDescent="0.25">
      <c r="A515" s="91">
        <f>'HvF table'!A504</f>
        <v>17.935913085936136</v>
      </c>
      <c r="B515" s="90">
        <f>VLOOKUP(A515,'HvF table'!A$3:B$1172,2)</f>
        <v>50.099998474121101</v>
      </c>
      <c r="C515" s="89">
        <f t="shared" si="25"/>
        <v>92.698198327637655</v>
      </c>
      <c r="D515" s="89">
        <f t="shared" si="26"/>
        <v>3.6582025264368814</v>
      </c>
    </row>
    <row r="516" spans="1:4" x14ac:dyDescent="0.25">
      <c r="A516" s="91">
        <f>'HvF table'!A505</f>
        <v>17.957885742192275</v>
      </c>
      <c r="B516" s="90">
        <f>VLOOKUP(A516,'HvF table'!A$3:B$1172,2)</f>
        <v>50.200000762939503</v>
      </c>
      <c r="C516" s="89">
        <f t="shared" si="25"/>
        <v>92.683250329586599</v>
      </c>
      <c r="D516" s="89">
        <f t="shared" si="26"/>
        <v>3.6730083903699016</v>
      </c>
    </row>
    <row r="517" spans="1:4" x14ac:dyDescent="0.25">
      <c r="A517" s="91">
        <f>'HvF table'!A506</f>
        <v>17.9794921875</v>
      </c>
      <c r="B517" s="90">
        <f>VLOOKUP(A517,'HvF table'!A$3:B$1172,2)</f>
        <v>50.299999237060497</v>
      </c>
      <c r="C517" s="89">
        <f t="shared" si="25"/>
        <v>92.668551464843759</v>
      </c>
      <c r="D517" s="89">
        <f t="shared" si="26"/>
        <v>3.6877185572490703</v>
      </c>
    </row>
    <row r="518" spans="1:4" x14ac:dyDescent="0.25">
      <c r="A518" s="91">
        <f>'HvF table'!A507</f>
        <v>18.001464843756139</v>
      </c>
      <c r="B518" s="90">
        <f>VLOOKUP(A518,'HvF table'!A$3:B$1172,2)</f>
        <v>50.400001525878899</v>
      </c>
      <c r="C518" s="89">
        <f t="shared" si="25"/>
        <v>92.653603466792703</v>
      </c>
      <c r="D518" s="89">
        <f t="shared" si="26"/>
        <v>3.7025839648335936</v>
      </c>
    </row>
    <row r="519" spans="1:4" x14ac:dyDescent="0.25">
      <c r="A519" s="91">
        <f>'HvF table'!A508</f>
        <v>18.022338867192275</v>
      </c>
      <c r="B519" s="90">
        <f>VLOOKUP(A519,'HvF table'!A$3:B$1172,2)</f>
        <v>50.5</v>
      </c>
      <c r="C519" s="89">
        <f t="shared" si="25"/>
        <v>92.6394028686491</v>
      </c>
      <c r="D519" s="89">
        <f t="shared" si="26"/>
        <v>3.7171015513322039</v>
      </c>
    </row>
    <row r="520" spans="1:4" x14ac:dyDescent="0.25">
      <c r="A520" s="91">
        <f>'HvF table'!A509</f>
        <v>18.043579101563864</v>
      </c>
      <c r="B520" s="90">
        <f>VLOOKUP(A520,'HvF table'!A$3:B$1172,2)</f>
        <v>50.599998474121101</v>
      </c>
      <c r="C520" s="89">
        <f t="shared" si="25"/>
        <v>92.624953137206106</v>
      </c>
      <c r="D520" s="89">
        <f t="shared" si="26"/>
        <v>3.7317736000394293</v>
      </c>
    </row>
    <row r="521" spans="1:4" x14ac:dyDescent="0.25">
      <c r="A521" s="91">
        <f>'HvF table'!A510</f>
        <v>18.065185546872272</v>
      </c>
      <c r="B521" s="90">
        <f>VLOOKUP(A521,'HvF table'!A$3:B$1172,2)</f>
        <v>50.700000762939503</v>
      </c>
      <c r="C521" s="89">
        <f t="shared" si="25"/>
        <v>92.610254272462797</v>
      </c>
      <c r="D521" s="89">
        <f t="shared" si="26"/>
        <v>3.7466011402406498</v>
      </c>
    </row>
    <row r="522" spans="1:4" x14ac:dyDescent="0.25">
      <c r="A522" s="91">
        <f>'HvF table'!A511</f>
        <v>18.086791992192275</v>
      </c>
      <c r="B522" s="90">
        <f>VLOOKUP(A522,'HvF table'!A$3:B$1172,2)</f>
        <v>50.799999237060497</v>
      </c>
      <c r="C522" s="89">
        <f t="shared" si="25"/>
        <v>92.595555407711601</v>
      </c>
      <c r="D522" s="89">
        <f t="shared" si="26"/>
        <v>3.7614577963910718</v>
      </c>
    </row>
    <row r="523" spans="1:4" x14ac:dyDescent="0.25">
      <c r="A523" s="91">
        <f>'HvF table'!A512</f>
        <v>18.108032226563864</v>
      </c>
      <c r="B523" s="90">
        <f>VLOOKUP(A523,'HvF table'!A$3:B$1172,2)</f>
        <v>50.900001525878899</v>
      </c>
      <c r="C523" s="89">
        <f t="shared" si="25"/>
        <v>92.581105676268606</v>
      </c>
      <c r="D523" s="89">
        <f t="shared" si="26"/>
        <v>3.7762173239826233</v>
      </c>
    </row>
    <row r="524" spans="1:4" x14ac:dyDescent="0.25">
      <c r="A524" s="91">
        <f>'HvF table'!A513</f>
        <v>18.129638671872272</v>
      </c>
      <c r="B524" s="90">
        <f>VLOOKUP(A524,'HvF table'!A$3:B$1172,2)</f>
        <v>51</v>
      </c>
      <c r="C524" s="89">
        <f t="shared" si="25"/>
        <v>92.566406811525297</v>
      </c>
      <c r="D524" s="89">
        <f t="shared" si="26"/>
        <v>3.7911325261221007</v>
      </c>
    </row>
    <row r="525" spans="1:4" x14ac:dyDescent="0.25">
      <c r="A525" s="91">
        <f>'HvF table'!A514</f>
        <v>18.150878906256139</v>
      </c>
      <c r="B525" s="90">
        <f>VLOOKUP(A525,'HvF table'!A$3:B$1172,2)</f>
        <v>51.099998474121101</v>
      </c>
      <c r="C525" s="89">
        <f t="shared" si="25"/>
        <v>92.551957080073947</v>
      </c>
      <c r="D525" s="89">
        <f t="shared" si="26"/>
        <v>3.8059498184340996</v>
      </c>
    </row>
    <row r="526" spans="1:4" x14ac:dyDescent="0.25">
      <c r="A526" s="91">
        <f>'HvF table'!A515</f>
        <v>18.171752929692275</v>
      </c>
      <c r="B526" s="90">
        <f>VLOOKUP(A526,'HvF table'!A$3:B$1172,2)</f>
        <v>51.200000762939503</v>
      </c>
      <c r="C526" s="89">
        <f t="shared" si="25"/>
        <v>92.537756481930359</v>
      </c>
      <c r="D526" s="89">
        <f t="shared" si="26"/>
        <v>3.8206687381840614</v>
      </c>
    </row>
    <row r="527" spans="1:4" x14ac:dyDescent="0.25">
      <c r="A527" s="91">
        <f>'HvF table'!A516</f>
        <v>18.193725585936136</v>
      </c>
      <c r="B527" s="90">
        <f>VLOOKUP(A527,'HvF table'!A$3:B$1172,2)</f>
        <v>51.299999237060497</v>
      </c>
      <c r="C527" s="89">
        <f t="shared" ref="C527:C590" si="27">IF(104.9-0.6803*(A527)&gt;100,100,104.9-0.6803*(A527))</f>
        <v>92.522808483887658</v>
      </c>
      <c r="D527" s="89">
        <f t="shared" ref="D527:D590" si="28">(1-(C527/100))*B527</f>
        <v>3.8357991907191864</v>
      </c>
    </row>
    <row r="528" spans="1:4" x14ac:dyDescent="0.25">
      <c r="A528" s="91">
        <f>'HvF table'!A517</f>
        <v>18.214965820307725</v>
      </c>
      <c r="B528" s="90">
        <f>VLOOKUP(A528,'HvF table'!A$3:B$1172,2)</f>
        <v>51.400001525878899</v>
      </c>
      <c r="C528" s="89">
        <f t="shared" si="27"/>
        <v>92.508358752444664</v>
      </c>
      <c r="D528" s="89">
        <f t="shared" si="28"/>
        <v>3.8507037155568158</v>
      </c>
    </row>
    <row r="529" spans="1:4" x14ac:dyDescent="0.25">
      <c r="A529" s="91">
        <f>'HvF table'!A518</f>
        <v>18.236206054692275</v>
      </c>
      <c r="B529" s="90">
        <f>VLOOKUP(A529,'HvF table'!A$3:B$1172,2)</f>
        <v>51.5</v>
      </c>
      <c r="C529" s="89">
        <f t="shared" si="27"/>
        <v>92.493909020992845</v>
      </c>
      <c r="D529" s="89">
        <f t="shared" si="28"/>
        <v>3.8656368541886832</v>
      </c>
    </row>
    <row r="530" spans="1:4" x14ac:dyDescent="0.25">
      <c r="A530" s="91">
        <f>'HvF table'!A519</f>
        <v>18.257446289063864</v>
      </c>
      <c r="B530" s="90">
        <f>VLOOKUP(A530,'HvF table'!A$3:B$1172,2)</f>
        <v>51.599998474121101</v>
      </c>
      <c r="C530" s="89">
        <f t="shared" si="27"/>
        <v>92.479459289549851</v>
      </c>
      <c r="D530" s="89">
        <f t="shared" si="28"/>
        <v>3.8805988918379346</v>
      </c>
    </row>
    <row r="531" spans="1:4" x14ac:dyDescent="0.25">
      <c r="A531" s="91">
        <f>'HvF table'!A520</f>
        <v>18.2783203125</v>
      </c>
      <c r="B531" s="90">
        <f>VLOOKUP(A531,'HvF table'!A$3:B$1172,2)</f>
        <v>51.700000762939503</v>
      </c>
      <c r="C531" s="89">
        <f t="shared" si="27"/>
        <v>92.465258691406262</v>
      </c>
      <c r="D531" s="89">
        <f t="shared" si="28"/>
        <v>3.8954613140284815</v>
      </c>
    </row>
    <row r="532" spans="1:4" x14ac:dyDescent="0.25">
      <c r="A532" s="91">
        <f>'HvF table'!A521</f>
        <v>18.299926757807725</v>
      </c>
      <c r="B532" s="90">
        <f>VLOOKUP(A532,'HvF table'!A$3:B$1172,2)</f>
        <v>51.799999237060497</v>
      </c>
      <c r="C532" s="89">
        <f t="shared" si="27"/>
        <v>92.450559826663408</v>
      </c>
      <c r="D532" s="89">
        <f t="shared" si="28"/>
        <v>3.9106099521906956</v>
      </c>
    </row>
    <row r="533" spans="1:4" x14ac:dyDescent="0.25">
      <c r="A533" s="91">
        <f>'HvF table'!A522</f>
        <v>18.320800781256139</v>
      </c>
      <c r="B533" s="90">
        <f>VLOOKUP(A533,'HvF table'!A$3:B$1172,2)</f>
        <v>51.900001525878899</v>
      </c>
      <c r="C533" s="89">
        <f t="shared" si="27"/>
        <v>92.436359228511449</v>
      </c>
      <c r="D533" s="89">
        <f t="shared" si="28"/>
        <v>3.925529675814559</v>
      </c>
    </row>
    <row r="534" spans="1:4" x14ac:dyDescent="0.25">
      <c r="A534" s="91">
        <f>'HvF table'!A523</f>
        <v>18.342407226563864</v>
      </c>
      <c r="B534" s="90">
        <f>VLOOKUP(A534,'HvF table'!A$3:B$1172,2)</f>
        <v>52</v>
      </c>
      <c r="C534" s="89">
        <f t="shared" si="27"/>
        <v>92.421660363768609</v>
      </c>
      <c r="D534" s="89">
        <f t="shared" si="28"/>
        <v>3.940736610840323</v>
      </c>
    </row>
    <row r="535" spans="1:4" x14ac:dyDescent="0.25">
      <c r="A535" s="91">
        <f>'HvF table'!A524</f>
        <v>18.363647460936136</v>
      </c>
      <c r="B535" s="90">
        <f>VLOOKUP(A535,'HvF table'!A$3:B$1172,2)</f>
        <v>52.099998474121101</v>
      </c>
      <c r="C535" s="89">
        <f t="shared" si="27"/>
        <v>92.407210632325146</v>
      </c>
      <c r="D535" s="89">
        <f t="shared" si="28"/>
        <v>3.9558431447018298</v>
      </c>
    </row>
    <row r="536" spans="1:4" x14ac:dyDescent="0.25">
      <c r="A536" s="91">
        <f>'HvF table'!A525</f>
        <v>18.384521484372272</v>
      </c>
      <c r="B536" s="90">
        <f>VLOOKUP(A536,'HvF table'!A$3:B$1172,2)</f>
        <v>52.200000762939503</v>
      </c>
      <c r="C536" s="89">
        <f t="shared" si="27"/>
        <v>92.393010034181543</v>
      </c>
      <c r="D536" s="89">
        <f t="shared" si="28"/>
        <v>3.9708488201939653</v>
      </c>
    </row>
    <row r="537" spans="1:4" x14ac:dyDescent="0.25">
      <c r="A537" s="91">
        <f>'HvF table'!A526</f>
        <v>18.406127929692275</v>
      </c>
      <c r="B537" s="90">
        <f>VLOOKUP(A537,'HvF table'!A$3:B$1172,2)</f>
        <v>52.299999237060497</v>
      </c>
      <c r="C537" s="89">
        <f t="shared" si="27"/>
        <v>92.378311169430347</v>
      </c>
      <c r="D537" s="89">
        <f t="shared" si="28"/>
        <v>3.9861432002390522</v>
      </c>
    </row>
    <row r="538" spans="1:4" x14ac:dyDescent="0.25">
      <c r="A538" s="91">
        <f>'HvF table'!A527</f>
        <v>18.427001953127728</v>
      </c>
      <c r="B538" s="90">
        <f>VLOOKUP(A538,'HvF table'!A$3:B$1172,2)</f>
        <v>52.400001525878899</v>
      </c>
      <c r="C538" s="89">
        <f t="shared" si="27"/>
        <v>92.364110571287213</v>
      </c>
      <c r="D538" s="89">
        <f t="shared" si="28"/>
        <v>4.0012061771599239</v>
      </c>
    </row>
    <row r="539" spans="1:4" x14ac:dyDescent="0.25">
      <c r="A539" s="91">
        <f>'HvF table'!A528</f>
        <v>18.447875976563864</v>
      </c>
      <c r="B539" s="90">
        <f>VLOOKUP(A539,'HvF table'!A$3:B$1172,2)</f>
        <v>52.5</v>
      </c>
      <c r="C539" s="89">
        <f t="shared" si="27"/>
        <v>92.34990997314361</v>
      </c>
      <c r="D539" s="89">
        <f t="shared" si="28"/>
        <v>4.016297264099606</v>
      </c>
    </row>
    <row r="540" spans="1:4" x14ac:dyDescent="0.25">
      <c r="A540" s="91">
        <f>'HvF table'!A529</f>
        <v>18.469116210936136</v>
      </c>
      <c r="B540" s="90">
        <f>VLOOKUP(A540,'HvF table'!A$3:B$1172,2)</f>
        <v>52.599998474121101</v>
      </c>
      <c r="C540" s="89">
        <f t="shared" si="27"/>
        <v>92.335460241700147</v>
      </c>
      <c r="D540" s="89">
        <f t="shared" si="28"/>
        <v>4.0315477959141255</v>
      </c>
    </row>
    <row r="541" spans="1:4" x14ac:dyDescent="0.25">
      <c r="A541" s="91">
        <f>'HvF table'!A530</f>
        <v>18.489990234372272</v>
      </c>
      <c r="B541" s="90">
        <f>VLOOKUP(A541,'HvF table'!A$3:B$1172,2)</f>
        <v>52.700000762939503</v>
      </c>
      <c r="C541" s="89">
        <f t="shared" si="27"/>
        <v>92.321259643556544</v>
      </c>
      <c r="D541" s="89">
        <f t="shared" si="28"/>
        <v>4.0466962264298463</v>
      </c>
    </row>
    <row r="542" spans="1:4" x14ac:dyDescent="0.25">
      <c r="A542" s="91">
        <f>'HvF table'!A531</f>
        <v>18.511596679692275</v>
      </c>
      <c r="B542" s="90">
        <f>VLOOKUP(A542,'HvF table'!A$3:B$1172,2)</f>
        <v>52.799999237060497</v>
      </c>
      <c r="C542" s="89">
        <f t="shared" si="27"/>
        <v>92.306560778805348</v>
      </c>
      <c r="D542" s="89">
        <f t="shared" si="28"/>
        <v>4.0621358500944904</v>
      </c>
    </row>
    <row r="543" spans="1:4" x14ac:dyDescent="0.25">
      <c r="A543" s="91">
        <f>'HvF table'!A532</f>
        <v>18.532470703127728</v>
      </c>
      <c r="B543" s="90">
        <f>VLOOKUP(A543,'HvF table'!A$3:B$1172,2)</f>
        <v>52.900001525878899</v>
      </c>
      <c r="C543" s="89">
        <f t="shared" si="27"/>
        <v>92.292360180662214</v>
      </c>
      <c r="D543" s="89">
        <f t="shared" si="28"/>
        <v>4.0773415820389385</v>
      </c>
    </row>
    <row r="544" spans="1:4" x14ac:dyDescent="0.25">
      <c r="A544" s="91">
        <f>'HvF table'!A533</f>
        <v>18.554077148436136</v>
      </c>
      <c r="B544" s="90">
        <f>VLOOKUP(A544,'HvF table'!A$3:B$1172,2)</f>
        <v>53</v>
      </c>
      <c r="C544" s="89">
        <f t="shared" si="27"/>
        <v>92.277661315918905</v>
      </c>
      <c r="D544" s="89">
        <f t="shared" si="28"/>
        <v>4.092839502562982</v>
      </c>
    </row>
    <row r="545" spans="1:4" x14ac:dyDescent="0.25">
      <c r="A545" s="91">
        <f>'HvF table'!A534</f>
        <v>18.574584960936136</v>
      </c>
      <c r="B545" s="90">
        <f>VLOOKUP(A545,'HvF table'!A$3:B$1172,2)</f>
        <v>53.099998474121101</v>
      </c>
      <c r="C545" s="89">
        <f t="shared" si="27"/>
        <v>92.263709851075149</v>
      </c>
      <c r="D545" s="89">
        <f t="shared" si="28"/>
        <v>4.1079699510326773</v>
      </c>
    </row>
    <row r="546" spans="1:4" x14ac:dyDescent="0.25">
      <c r="A546" s="91">
        <f>'HvF table'!A535</f>
        <v>18.595458984372272</v>
      </c>
      <c r="B546" s="90">
        <f>VLOOKUP(A546,'HvF table'!A$3:B$1172,2)</f>
        <v>53.200000762939503</v>
      </c>
      <c r="C546" s="89">
        <f t="shared" si="27"/>
        <v>92.249509252931546</v>
      </c>
      <c r="D546" s="89">
        <f t="shared" si="28"/>
        <v>4.1232611365719709</v>
      </c>
    </row>
    <row r="547" spans="1:4" x14ac:dyDescent="0.25">
      <c r="A547" s="91">
        <f>'HvF table'!A536</f>
        <v>18.616699218756139</v>
      </c>
      <c r="B547" s="90">
        <f>VLOOKUP(A547,'HvF table'!A$3:B$1172,2)</f>
        <v>53.299999237060497</v>
      </c>
      <c r="C547" s="89">
        <f t="shared" si="27"/>
        <v>92.23505952148021</v>
      </c>
      <c r="D547" s="89">
        <f t="shared" si="28"/>
        <v>4.1387132158092488</v>
      </c>
    </row>
    <row r="548" spans="1:4" x14ac:dyDescent="0.25">
      <c r="A548" s="91">
        <f>'HvF table'!A537</f>
        <v>18.637939453127728</v>
      </c>
      <c r="B548" s="90">
        <f>VLOOKUP(A548,'HvF table'!A$3:B$1172,2)</f>
        <v>53.400001525878899</v>
      </c>
      <c r="C548" s="89">
        <f t="shared" si="27"/>
        <v>92.220609790037216</v>
      </c>
      <c r="D548" s="89">
        <f t="shared" si="28"/>
        <v>4.154194490824203</v>
      </c>
    </row>
    <row r="549" spans="1:4" x14ac:dyDescent="0.25">
      <c r="A549" s="91">
        <f>'HvF table'!A538</f>
        <v>18.658813476563864</v>
      </c>
      <c r="B549" s="90">
        <f>VLOOKUP(A549,'HvF table'!A$3:B$1172,2)</f>
        <v>53.5</v>
      </c>
      <c r="C549" s="89">
        <f t="shared" si="27"/>
        <v>92.206409191893613</v>
      </c>
      <c r="D549" s="89">
        <f t="shared" si="28"/>
        <v>4.1695710823369172</v>
      </c>
    </row>
    <row r="550" spans="1:4" x14ac:dyDescent="0.25">
      <c r="A550" s="91">
        <f>'HvF table'!A539</f>
        <v>18.6796875</v>
      </c>
      <c r="B550" s="90">
        <f>VLOOKUP(A550,'HvF table'!A$3:B$1172,2)</f>
        <v>53.599998474121101</v>
      </c>
      <c r="C550" s="89">
        <f t="shared" si="27"/>
        <v>92.19220859375001</v>
      </c>
      <c r="D550" s="89">
        <f t="shared" si="28"/>
        <v>4.1849760746125515</v>
      </c>
    </row>
    <row r="551" spans="1:4" x14ac:dyDescent="0.25">
      <c r="A551" s="91">
        <f>'HvF table'!A540</f>
        <v>18.700927734372272</v>
      </c>
      <c r="B551" s="90">
        <f>VLOOKUP(A551,'HvF table'!A$3:B$1172,2)</f>
        <v>53.700000762939503</v>
      </c>
      <c r="C551" s="89">
        <f t="shared" si="27"/>
        <v>92.177758862306547</v>
      </c>
      <c r="D551" s="89">
        <f t="shared" si="28"/>
        <v>4.2005435506203517</v>
      </c>
    </row>
    <row r="552" spans="1:4" x14ac:dyDescent="0.25">
      <c r="A552" s="91">
        <f>'HvF table'!A541</f>
        <v>18.721801757807725</v>
      </c>
      <c r="B552" s="90">
        <f>VLOOKUP(A552,'HvF table'!A$3:B$1172,2)</f>
        <v>53.799999237060497</v>
      </c>
      <c r="C552" s="89">
        <f t="shared" si="27"/>
        <v>92.163558264163413</v>
      </c>
      <c r="D552" s="89">
        <f t="shared" si="28"/>
        <v>4.2160055940927732</v>
      </c>
    </row>
    <row r="553" spans="1:4" x14ac:dyDescent="0.25">
      <c r="A553" s="91">
        <f>'HvF table'!A542</f>
        <v>18.743041992192275</v>
      </c>
      <c r="B553" s="90">
        <f>VLOOKUP(A553,'HvF table'!A$3:B$1172,2)</f>
        <v>53.900001525878899</v>
      </c>
      <c r="C553" s="89">
        <f t="shared" si="27"/>
        <v>92.149108532711608</v>
      </c>
      <c r="D553" s="89">
        <f t="shared" si="28"/>
        <v>4.2316306206635383</v>
      </c>
    </row>
    <row r="554" spans="1:4" x14ac:dyDescent="0.25">
      <c r="A554" s="91">
        <f>'HvF table'!A543</f>
        <v>18.763916015627728</v>
      </c>
      <c r="B554" s="90">
        <f>VLOOKUP(A554,'HvF table'!A$3:B$1172,2)</f>
        <v>54</v>
      </c>
      <c r="C554" s="89">
        <f t="shared" si="27"/>
        <v>92.13490793456846</v>
      </c>
      <c r="D554" s="89">
        <f t="shared" si="28"/>
        <v>4.247149715333034</v>
      </c>
    </row>
    <row r="555" spans="1:4" x14ac:dyDescent="0.25">
      <c r="A555" s="91">
        <f>'HvF table'!A544</f>
        <v>18.784423828127728</v>
      </c>
      <c r="B555" s="90">
        <f>VLOOKUP(A555,'HvF table'!A$3:B$1172,2)</f>
        <v>54.099998474121101</v>
      </c>
      <c r="C555" s="89">
        <f t="shared" si="27"/>
        <v>92.120956469724717</v>
      </c>
      <c r="D555" s="89">
        <f t="shared" si="28"/>
        <v>4.2625624296542677</v>
      </c>
    </row>
    <row r="556" spans="1:4" x14ac:dyDescent="0.25">
      <c r="A556" s="91">
        <f>'HvF table'!A545</f>
        <v>18.805297851563864</v>
      </c>
      <c r="B556" s="90">
        <f>VLOOKUP(A556,'HvF table'!A$3:B$1172,2)</f>
        <v>54.200000762939503</v>
      </c>
      <c r="C556" s="89">
        <f t="shared" si="27"/>
        <v>92.106755871581115</v>
      </c>
      <c r="D556" s="89">
        <f t="shared" si="28"/>
        <v>4.2781383778237139</v>
      </c>
    </row>
    <row r="557" spans="1:4" x14ac:dyDescent="0.25">
      <c r="A557" s="91">
        <f>'HvF table'!A546</f>
        <v>18.826538085936136</v>
      </c>
      <c r="B557" s="90">
        <f>VLOOKUP(A557,'HvF table'!A$3:B$1172,2)</f>
        <v>54.299999237060497</v>
      </c>
      <c r="C557" s="89">
        <f t="shared" si="27"/>
        <v>92.092306140137651</v>
      </c>
      <c r="D557" s="89">
        <f t="shared" si="28"/>
        <v>4.2938777055743369</v>
      </c>
    </row>
    <row r="558" spans="1:4" x14ac:dyDescent="0.25">
      <c r="A558" s="91">
        <f>'HvF table'!A547</f>
        <v>18.847412109372272</v>
      </c>
      <c r="B558" s="90">
        <f>VLOOKUP(A558,'HvF table'!A$3:B$1172,2)</f>
        <v>54.400001525878899</v>
      </c>
      <c r="C558" s="89">
        <f t="shared" si="27"/>
        <v>92.078105541994049</v>
      </c>
      <c r="D558" s="89">
        <f t="shared" si="28"/>
        <v>4.3095107060337536</v>
      </c>
    </row>
    <row r="559" spans="1:4" x14ac:dyDescent="0.25">
      <c r="A559" s="91">
        <f>'HvF table'!A548</f>
        <v>18.868652343756139</v>
      </c>
      <c r="B559" s="90">
        <f>VLOOKUP(A559,'HvF table'!A$3:B$1172,2)</f>
        <v>54.5</v>
      </c>
      <c r="C559" s="89">
        <f t="shared" si="27"/>
        <v>92.063655810542699</v>
      </c>
      <c r="D559" s="89">
        <f t="shared" si="28"/>
        <v>4.3253075832542285</v>
      </c>
    </row>
    <row r="560" spans="1:4" x14ac:dyDescent="0.25">
      <c r="A560" s="91">
        <f>'HvF table'!A549</f>
        <v>18.888793945307725</v>
      </c>
      <c r="B560" s="90">
        <f>VLOOKUP(A560,'HvF table'!A$3:B$1172,2)</f>
        <v>54.599998474121101</v>
      </c>
      <c r="C560" s="89">
        <f t="shared" si="27"/>
        <v>92.049953479007158</v>
      </c>
      <c r="D560" s="89">
        <f t="shared" si="28"/>
        <v>4.3407252791540065</v>
      </c>
    </row>
    <row r="561" spans="1:4" x14ac:dyDescent="0.25">
      <c r="A561" s="91">
        <f>'HvF table'!A550</f>
        <v>18.910400390627728</v>
      </c>
      <c r="B561" s="90">
        <f>VLOOKUP(A561,'HvF table'!A$3:B$1172,2)</f>
        <v>54.700000762939503</v>
      </c>
      <c r="C561" s="89">
        <f t="shared" si="27"/>
        <v>92.035254614255962</v>
      </c>
      <c r="D561" s="89">
        <f t="shared" si="28"/>
        <v>4.3567157867681807</v>
      </c>
    </row>
    <row r="562" spans="1:4" x14ac:dyDescent="0.25">
      <c r="A562" s="91">
        <f>'HvF table'!A551</f>
        <v>18.930908203127728</v>
      </c>
      <c r="B562" s="90">
        <f>VLOOKUP(A562,'HvF table'!A$3:B$1172,2)</f>
        <v>54.799999237060497</v>
      </c>
      <c r="C562" s="89">
        <f t="shared" si="27"/>
        <v>92.021303149412205</v>
      </c>
      <c r="D562" s="89">
        <f t="shared" si="28"/>
        <v>4.372325813249482</v>
      </c>
    </row>
    <row r="563" spans="1:4" x14ac:dyDescent="0.25">
      <c r="A563" s="91">
        <f>'HvF table'!A552</f>
        <v>18.951049804692275</v>
      </c>
      <c r="B563" s="90">
        <f>VLOOKUP(A563,'HvF table'!A$3:B$1172,2)</f>
        <v>54.900001525878899</v>
      </c>
      <c r="C563" s="89">
        <f t="shared" si="27"/>
        <v>92.007600817867853</v>
      </c>
      <c r="D563" s="89">
        <f t="shared" si="28"/>
        <v>4.3878272729448824</v>
      </c>
    </row>
    <row r="564" spans="1:4" x14ac:dyDescent="0.25">
      <c r="A564" s="91">
        <f>'HvF table'!A553</f>
        <v>18.972290039063864</v>
      </c>
      <c r="B564" s="90">
        <f>VLOOKUP(A564,'HvF table'!A$3:B$1172,2)</f>
        <v>55</v>
      </c>
      <c r="C564" s="89">
        <f t="shared" si="27"/>
        <v>91.993151086424859</v>
      </c>
      <c r="D564" s="89">
        <f t="shared" si="28"/>
        <v>4.4037669024663257</v>
      </c>
    </row>
    <row r="565" spans="1:4" x14ac:dyDescent="0.25">
      <c r="A565" s="91">
        <f>'HvF table'!A554</f>
        <v>18.992797851563864</v>
      </c>
      <c r="B565" s="90">
        <f>VLOOKUP(A565,'HvF table'!A$3:B$1172,2)</f>
        <v>55.099998474121101</v>
      </c>
      <c r="C565" s="89">
        <f t="shared" si="27"/>
        <v>91.979199621581103</v>
      </c>
      <c r="D565" s="89">
        <f t="shared" si="28"/>
        <v>4.4194608861211142</v>
      </c>
    </row>
    <row r="566" spans="1:4" x14ac:dyDescent="0.25">
      <c r="A566" s="91">
        <f>'HvF table'!A555</f>
        <v>19.014038085936136</v>
      </c>
      <c r="B566" s="90">
        <f>VLOOKUP(A566,'HvF table'!A$3:B$1172,2)</f>
        <v>55.200000762939503</v>
      </c>
      <c r="C566" s="89">
        <f t="shared" si="27"/>
        <v>91.964749890137654</v>
      </c>
      <c r="D566" s="89">
        <f t="shared" si="28"/>
        <v>4.4354581219481126</v>
      </c>
    </row>
    <row r="567" spans="1:4" x14ac:dyDescent="0.25">
      <c r="A567" s="91">
        <f>'HvF table'!A556</f>
        <v>19.034545898436136</v>
      </c>
      <c r="B567" s="90">
        <f>VLOOKUP(A567,'HvF table'!A$3:B$1172,2)</f>
        <v>55.299999237060497</v>
      </c>
      <c r="C567" s="89">
        <f t="shared" si="27"/>
        <v>91.950798425293897</v>
      </c>
      <c r="D567" s="89">
        <f t="shared" si="28"/>
        <v>4.4512084094019349</v>
      </c>
    </row>
    <row r="568" spans="1:4" x14ac:dyDescent="0.25">
      <c r="A568" s="91">
        <f>'HvF table'!A557</f>
        <v>19.055786132807725</v>
      </c>
      <c r="B568" s="90">
        <f>VLOOKUP(A568,'HvF table'!A$3:B$1172,2)</f>
        <v>55.400001525878899</v>
      </c>
      <c r="C568" s="89">
        <f t="shared" si="27"/>
        <v>91.936348693850903</v>
      </c>
      <c r="D568" s="89">
        <f t="shared" si="28"/>
        <v>4.4672629466481553</v>
      </c>
    </row>
    <row r="569" spans="1:4" x14ac:dyDescent="0.25">
      <c r="A569" s="91">
        <f>'HvF table'!A558</f>
        <v>19.076293945307725</v>
      </c>
      <c r="B569" s="90">
        <f>VLOOKUP(A569,'HvF table'!A$3:B$1172,2)</f>
        <v>55.5</v>
      </c>
      <c r="C569" s="89">
        <f t="shared" si="27"/>
        <v>91.92239722900716</v>
      </c>
      <c r="D569" s="89">
        <f t="shared" si="28"/>
        <v>4.4830695379010272</v>
      </c>
    </row>
    <row r="570" spans="1:4" x14ac:dyDescent="0.25">
      <c r="A570" s="91">
        <f>'HvF table'!A559</f>
        <v>19.096801757807725</v>
      </c>
      <c r="B570" s="90">
        <f>VLOOKUP(A570,'HvF table'!A$3:B$1172,2)</f>
        <v>55.599998474121101</v>
      </c>
      <c r="C570" s="89">
        <f t="shared" si="27"/>
        <v>91.908445764163417</v>
      </c>
      <c r="D570" s="89">
        <f t="shared" si="28"/>
        <v>4.4989040316578226</v>
      </c>
    </row>
    <row r="571" spans="1:4" x14ac:dyDescent="0.25">
      <c r="A571" s="91">
        <f>'HvF table'!A560</f>
        <v>19.117675781256139</v>
      </c>
      <c r="B571" s="90">
        <f>VLOOKUP(A571,'HvF table'!A$3:B$1172,2)</f>
        <v>55.700000762939503</v>
      </c>
      <c r="C571" s="89">
        <f t="shared" si="27"/>
        <v>91.894245166011459</v>
      </c>
      <c r="D571" s="89">
        <f t="shared" si="28"/>
        <v>4.5149055043736244</v>
      </c>
    </row>
    <row r="572" spans="1:4" x14ac:dyDescent="0.25">
      <c r="A572" s="91">
        <f>'HvF table'!A561</f>
        <v>19.138183593756139</v>
      </c>
      <c r="B572" s="90">
        <f>VLOOKUP(A572,'HvF table'!A$3:B$1172,2)</f>
        <v>55.799999237060497</v>
      </c>
      <c r="C572" s="89">
        <f t="shared" si="27"/>
        <v>91.880293701167702</v>
      </c>
      <c r="D572" s="89">
        <f t="shared" si="28"/>
        <v>4.5307960527999747</v>
      </c>
    </row>
    <row r="573" spans="1:4" x14ac:dyDescent="0.25">
      <c r="A573" s="91">
        <f>'HvF table'!A562</f>
        <v>19.158691406256139</v>
      </c>
      <c r="B573" s="90">
        <f>VLOOKUP(A573,'HvF table'!A$3:B$1172,2)</f>
        <v>55.900001525878899</v>
      </c>
      <c r="C573" s="89">
        <f t="shared" si="27"/>
        <v>91.866342236323959</v>
      </c>
      <c r="D573" s="89">
        <f t="shared" si="28"/>
        <v>4.5467148140046731</v>
      </c>
    </row>
    <row r="574" spans="1:4" x14ac:dyDescent="0.25">
      <c r="A574" s="91">
        <f>'HvF table'!A563</f>
        <v>19.179565429692275</v>
      </c>
      <c r="B574" s="90">
        <f>VLOOKUP(A574,'HvF table'!A$3:B$1172,2)</f>
        <v>56</v>
      </c>
      <c r="C574" s="89">
        <f t="shared" si="27"/>
        <v>91.852141638180356</v>
      </c>
      <c r="D574" s="89">
        <f t="shared" si="28"/>
        <v>4.5628006826190033</v>
      </c>
    </row>
    <row r="575" spans="1:4" x14ac:dyDescent="0.25">
      <c r="A575" s="91">
        <f>'HvF table'!A564</f>
        <v>19.200805664063864</v>
      </c>
      <c r="B575" s="90">
        <f>VLOOKUP(A575,'HvF table'!A$3:B$1172,2)</f>
        <v>56.099998474121101</v>
      </c>
      <c r="C575" s="89">
        <f t="shared" si="27"/>
        <v>91.837691906737362</v>
      </c>
      <c r="D575" s="89">
        <f t="shared" si="28"/>
        <v>4.5790547157734034</v>
      </c>
    </row>
    <row r="576" spans="1:4" x14ac:dyDescent="0.25">
      <c r="A576" s="91">
        <f>'HvF table'!A565</f>
        <v>19.220947265627728</v>
      </c>
      <c r="B576" s="90">
        <f>VLOOKUP(A576,'HvF table'!A$3:B$1172,2)</f>
        <v>56.200000762939503</v>
      </c>
      <c r="C576" s="89">
        <f t="shared" si="27"/>
        <v>91.823989575193465</v>
      </c>
      <c r="D576" s="89">
        <f t="shared" si="28"/>
        <v>4.5949179211192854</v>
      </c>
    </row>
    <row r="577" spans="1:4" x14ac:dyDescent="0.25">
      <c r="A577" s="91">
        <f>'HvF table'!A566</f>
        <v>19.2421875</v>
      </c>
      <c r="B577" s="90">
        <f>VLOOKUP(A577,'HvF table'!A$3:B$1172,2)</f>
        <v>56.299999237060497</v>
      </c>
      <c r="C577" s="89">
        <f t="shared" si="27"/>
        <v>91.809539843750002</v>
      </c>
      <c r="D577" s="89">
        <f t="shared" si="28"/>
        <v>4.611229005480495</v>
      </c>
    </row>
    <row r="578" spans="1:4" x14ac:dyDescent="0.25">
      <c r="A578" s="91">
        <f>'HvF table'!A567</f>
        <v>19.262329101563864</v>
      </c>
      <c r="B578" s="90">
        <f>VLOOKUP(A578,'HvF table'!A$3:B$1172,2)</f>
        <v>56.400001525878899</v>
      </c>
      <c r="C578" s="89">
        <f t="shared" si="27"/>
        <v>91.795837512206106</v>
      </c>
      <c r="D578" s="89">
        <f t="shared" si="28"/>
        <v>4.6271477683013424</v>
      </c>
    </row>
    <row r="579" spans="1:4" x14ac:dyDescent="0.25">
      <c r="A579" s="91">
        <f>'HvF table'!A568</f>
        <v>19.282836914063864</v>
      </c>
      <c r="B579" s="90">
        <f>VLOOKUP(A579,'HvF table'!A$3:B$1172,2)</f>
        <v>56.5</v>
      </c>
      <c r="C579" s="89">
        <f t="shared" si="27"/>
        <v>91.781886047362363</v>
      </c>
      <c r="D579" s="89">
        <f t="shared" si="28"/>
        <v>4.6432343832402667</v>
      </c>
    </row>
    <row r="580" spans="1:4" x14ac:dyDescent="0.25">
      <c r="A580" s="91">
        <f>'HvF table'!A569</f>
        <v>19.303344726563864</v>
      </c>
      <c r="B580" s="90">
        <f>VLOOKUP(A580,'HvF table'!A$3:B$1172,2)</f>
        <v>56.599998474121101</v>
      </c>
      <c r="C580" s="89">
        <f t="shared" si="27"/>
        <v>91.767934582518606</v>
      </c>
      <c r="D580" s="89">
        <f t="shared" si="28"/>
        <v>4.6593489006831197</v>
      </c>
    </row>
    <row r="581" spans="1:4" x14ac:dyDescent="0.25">
      <c r="A581" s="91">
        <f>'HvF table'!A570</f>
        <v>19.323852539063864</v>
      </c>
      <c r="B581" s="90">
        <f>VLOOKUP(A581,'HvF table'!A$3:B$1172,2)</f>
        <v>56.700000762939503</v>
      </c>
      <c r="C581" s="89">
        <f t="shared" si="27"/>
        <v>91.753983117674863</v>
      </c>
      <c r="D581" s="89">
        <f t="shared" si="28"/>
        <v>4.6754916351904718</v>
      </c>
    </row>
    <row r="582" spans="1:4" x14ac:dyDescent="0.25">
      <c r="A582" s="91">
        <f>'HvF table'!A571</f>
        <v>19.344360351563864</v>
      </c>
      <c r="B582" s="90">
        <f>VLOOKUP(A582,'HvF table'!A$3:B$1172,2)</f>
        <v>56.799999237060497</v>
      </c>
      <c r="C582" s="89">
        <f t="shared" si="27"/>
        <v>91.740031652831107</v>
      </c>
      <c r="D582" s="89">
        <f t="shared" si="28"/>
        <v>4.6916619581733672</v>
      </c>
    </row>
    <row r="583" spans="1:4" x14ac:dyDescent="0.25">
      <c r="A583" s="91">
        <f>'HvF table'!A572</f>
        <v>19.364868164063864</v>
      </c>
      <c r="B583" s="90">
        <f>VLOOKUP(A583,'HvF table'!A$3:B$1172,2)</f>
        <v>56.900001525878899</v>
      </c>
      <c r="C583" s="89">
        <f t="shared" si="27"/>
        <v>91.726080187987364</v>
      </c>
      <c r="D583" s="89">
        <f t="shared" si="28"/>
        <v>4.707860499285184</v>
      </c>
    </row>
    <row r="584" spans="1:4" x14ac:dyDescent="0.25">
      <c r="A584" s="91">
        <f>'HvF table'!A573</f>
        <v>19.3857421875</v>
      </c>
      <c r="B584" s="90">
        <f>VLOOKUP(A584,'HvF table'!A$3:B$1172,2)</f>
        <v>57</v>
      </c>
      <c r="C584" s="89">
        <f t="shared" si="27"/>
        <v>91.711879589843761</v>
      </c>
      <c r="D584" s="89">
        <f t="shared" si="28"/>
        <v>4.7242286337890578</v>
      </c>
    </row>
    <row r="585" spans="1:4" x14ac:dyDescent="0.25">
      <c r="A585" s="91">
        <f>'HvF table'!A574</f>
        <v>19.406616210936136</v>
      </c>
      <c r="B585" s="90">
        <f>VLOOKUP(A585,'HvF table'!A$3:B$1172,2)</f>
        <v>57.099998474121101</v>
      </c>
      <c r="C585" s="89">
        <f t="shared" si="27"/>
        <v>91.697678991700158</v>
      </c>
      <c r="D585" s="89">
        <f t="shared" si="28"/>
        <v>4.7406251690558445</v>
      </c>
    </row>
    <row r="586" spans="1:4" x14ac:dyDescent="0.25">
      <c r="A586" s="91">
        <f>'HvF table'!A575</f>
        <v>19.4267578125</v>
      </c>
      <c r="B586" s="90">
        <f>VLOOKUP(A586,'HvF table'!A$3:B$1172,2)</f>
        <v>57.200000762939503</v>
      </c>
      <c r="C586" s="89">
        <f t="shared" si="27"/>
        <v>91.683976660156262</v>
      </c>
      <c r="D586" s="89">
        <f t="shared" si="28"/>
        <v>4.7567654138368445</v>
      </c>
    </row>
    <row r="587" spans="1:4" x14ac:dyDescent="0.25">
      <c r="A587" s="91">
        <f>'HvF table'!A576</f>
        <v>19.447265625</v>
      </c>
      <c r="B587" s="90">
        <f>VLOOKUP(A587,'HvF table'!A$3:B$1172,2)</f>
        <v>57.299999237060497</v>
      </c>
      <c r="C587" s="89">
        <f t="shared" si="27"/>
        <v>91.670025195312505</v>
      </c>
      <c r="D587" s="89">
        <f t="shared" si="28"/>
        <v>4.7730754995332632</v>
      </c>
    </row>
    <row r="588" spans="1:4" x14ac:dyDescent="0.25">
      <c r="A588" s="91">
        <f>'HvF table'!A577</f>
        <v>19.4677734375</v>
      </c>
      <c r="B588" s="90">
        <f>VLOOKUP(A588,'HvF table'!A$3:B$1172,2)</f>
        <v>57.400001525878899</v>
      </c>
      <c r="C588" s="89">
        <f t="shared" si="27"/>
        <v>91.656073730468762</v>
      </c>
      <c r="D588" s="89">
        <f t="shared" si="28"/>
        <v>4.7894138060291436</v>
      </c>
    </row>
    <row r="589" spans="1:4" x14ac:dyDescent="0.25">
      <c r="A589" s="91">
        <f>'HvF table'!A578</f>
        <v>19.488647460936136</v>
      </c>
      <c r="B589" s="90">
        <f>VLOOKUP(A589,'HvF table'!A$3:B$1172,2)</f>
        <v>57.5</v>
      </c>
      <c r="C589" s="89">
        <f t="shared" si="27"/>
        <v>91.641873132325145</v>
      </c>
      <c r="D589" s="89">
        <f t="shared" si="28"/>
        <v>4.8059229489130404</v>
      </c>
    </row>
    <row r="590" spans="1:4" x14ac:dyDescent="0.25">
      <c r="A590" s="91">
        <f>'HvF table'!A579</f>
        <v>19.5087890625</v>
      </c>
      <c r="B590" s="90">
        <f>VLOOKUP(A590,'HvF table'!A$3:B$1172,2)</f>
        <v>57.599998474121101</v>
      </c>
      <c r="C590" s="89">
        <f t="shared" si="27"/>
        <v>91.628170800781248</v>
      </c>
      <c r="D590" s="89">
        <f t="shared" si="28"/>
        <v>4.8221734910060245</v>
      </c>
    </row>
    <row r="591" spans="1:4" x14ac:dyDescent="0.25">
      <c r="A591" s="91">
        <f>'HvF table'!A580</f>
        <v>19.529296875</v>
      </c>
      <c r="B591" s="90">
        <f>VLOOKUP(A591,'HvF table'!A$3:B$1172,2)</f>
        <v>57.700000762939503</v>
      </c>
      <c r="C591" s="89">
        <f t="shared" ref="C591:C654" si="29">IF(104.9-0.6803*(A591)&gt;100,100,104.9-0.6803*(A591))</f>
        <v>91.614219335937506</v>
      </c>
      <c r="D591" s="89">
        <f t="shared" ref="D591:D654" si="30">(1-(C591/100))*B591</f>
        <v>4.8385955071424913</v>
      </c>
    </row>
    <row r="592" spans="1:4" x14ac:dyDescent="0.25">
      <c r="A592" s="91">
        <f>'HvF table'!A581</f>
        <v>19.549438476563864</v>
      </c>
      <c r="B592" s="90">
        <f>VLOOKUP(A592,'HvF table'!A$3:B$1172,2)</f>
        <v>57.799999237060497</v>
      </c>
      <c r="C592" s="89">
        <f t="shared" si="29"/>
        <v>91.600517004393609</v>
      </c>
      <c r="D592" s="89">
        <f t="shared" si="30"/>
        <v>4.8549011073775192</v>
      </c>
    </row>
    <row r="593" spans="1:4" x14ac:dyDescent="0.25">
      <c r="A593" s="91">
        <f>'HvF table'!A582</f>
        <v>19.570678710936136</v>
      </c>
      <c r="B593" s="90">
        <f>VLOOKUP(A593,'HvF table'!A$3:B$1172,2)</f>
        <v>57.900001525878899</v>
      </c>
      <c r="C593" s="89">
        <f t="shared" si="29"/>
        <v>91.586067272950146</v>
      </c>
      <c r="D593" s="89">
        <f t="shared" si="30"/>
        <v>4.8716671773482902</v>
      </c>
    </row>
    <row r="594" spans="1:4" x14ac:dyDescent="0.25">
      <c r="A594" s="91">
        <f>'HvF table'!A583</f>
        <v>19.590454101563864</v>
      </c>
      <c r="B594" s="90">
        <f>VLOOKUP(A594,'HvF table'!A$3:B$1172,2)</f>
        <v>58</v>
      </c>
      <c r="C594" s="89">
        <f t="shared" si="29"/>
        <v>91.572614074706109</v>
      </c>
      <c r="D594" s="89">
        <f t="shared" si="30"/>
        <v>4.8878838366704596</v>
      </c>
    </row>
    <row r="595" spans="1:4" x14ac:dyDescent="0.25">
      <c r="A595" s="91">
        <f>'HvF table'!A584</f>
        <v>19.610961914063864</v>
      </c>
      <c r="B595" s="90">
        <f>VLOOKUP(A595,'HvF table'!A$3:B$1172,2)</f>
        <v>58.099998474121101</v>
      </c>
      <c r="C595" s="89">
        <f t="shared" si="29"/>
        <v>91.558662609862353</v>
      </c>
      <c r="D595" s="89">
        <f t="shared" si="30"/>
        <v>4.9044168948653875</v>
      </c>
    </row>
    <row r="596" spans="1:4" x14ac:dyDescent="0.25">
      <c r="A596" s="91">
        <f>'HvF table'!A585</f>
        <v>19.631469726563864</v>
      </c>
      <c r="B596" s="90">
        <f>VLOOKUP(A596,'HvF table'!A$3:B$1172,2)</f>
        <v>58.200000762939503</v>
      </c>
      <c r="C596" s="89">
        <f t="shared" si="29"/>
        <v>91.54471114501861</v>
      </c>
      <c r="D596" s="89">
        <f t="shared" si="30"/>
        <v>4.9209781781079087</v>
      </c>
    </row>
    <row r="597" spans="1:4" x14ac:dyDescent="0.25">
      <c r="A597" s="91">
        <f>'HvF table'!A586</f>
        <v>19.651977539063864</v>
      </c>
      <c r="B597" s="90">
        <f>VLOOKUP(A597,'HvF table'!A$3:B$1172,2)</f>
        <v>58.299999237060497</v>
      </c>
      <c r="C597" s="89">
        <f t="shared" si="29"/>
        <v>91.530759680174853</v>
      </c>
      <c r="D597" s="89">
        <f t="shared" si="30"/>
        <v>4.937567041842879</v>
      </c>
    </row>
    <row r="598" spans="1:4" x14ac:dyDescent="0.25">
      <c r="A598" s="91">
        <f>'HvF table'!A587</f>
        <v>19.6728515625</v>
      </c>
      <c r="B598" s="90">
        <f>VLOOKUP(A598,'HvF table'!A$3:B$1172,2)</f>
        <v>58.400001525878899</v>
      </c>
      <c r="C598" s="89">
        <f t="shared" si="29"/>
        <v>91.51655908203125</v>
      </c>
      <c r="D598" s="89">
        <f t="shared" si="30"/>
        <v>4.9543296255407876</v>
      </c>
    </row>
    <row r="599" spans="1:4" x14ac:dyDescent="0.25">
      <c r="A599" s="91">
        <f>'HvF table'!A588</f>
        <v>19.692626953127728</v>
      </c>
      <c r="B599" s="90">
        <f>VLOOKUP(A599,'HvF table'!A$3:B$1172,2)</f>
        <v>58.5</v>
      </c>
      <c r="C599" s="89">
        <f t="shared" si="29"/>
        <v>91.503105883787214</v>
      </c>
      <c r="D599" s="89">
        <f t="shared" si="30"/>
        <v>4.9706830579844778</v>
      </c>
    </row>
    <row r="600" spans="1:4" x14ac:dyDescent="0.25">
      <c r="A600" s="91">
        <f>'HvF table'!A589</f>
        <v>19.713134765627728</v>
      </c>
      <c r="B600" s="90">
        <f>VLOOKUP(A600,'HvF table'!A$3:B$1172,2)</f>
        <v>58.599998474121101</v>
      </c>
      <c r="C600" s="89">
        <f t="shared" si="29"/>
        <v>91.489154418943457</v>
      </c>
      <c r="D600" s="89">
        <f t="shared" si="30"/>
        <v>4.9873553806339403</v>
      </c>
    </row>
    <row r="601" spans="1:4" x14ac:dyDescent="0.25">
      <c r="A601" s="91">
        <f>'HvF table'!A590</f>
        <v>19.733276367192275</v>
      </c>
      <c r="B601" s="90">
        <f>VLOOKUP(A601,'HvF table'!A$3:B$1172,2)</f>
        <v>58.700000762939503</v>
      </c>
      <c r="C601" s="89">
        <f t="shared" si="29"/>
        <v>91.475452087399105</v>
      </c>
      <c r="D601" s="89">
        <f t="shared" si="30"/>
        <v>5.0039096897338711</v>
      </c>
    </row>
    <row r="602" spans="1:4" x14ac:dyDescent="0.25">
      <c r="A602" s="91">
        <f>'HvF table'!A591</f>
        <v>19.753784179692275</v>
      </c>
      <c r="B602" s="90">
        <f>VLOOKUP(A602,'HvF table'!A$3:B$1172,2)</f>
        <v>58.799999237060497</v>
      </c>
      <c r="C602" s="89">
        <f t="shared" si="29"/>
        <v>91.461500622555349</v>
      </c>
      <c r="D602" s="89">
        <f t="shared" si="30"/>
        <v>5.0206375687938714</v>
      </c>
    </row>
    <row r="603" spans="1:4" x14ac:dyDescent="0.25">
      <c r="A603" s="91">
        <f>'HvF table'!A592</f>
        <v>19.774291992192275</v>
      </c>
      <c r="B603" s="90">
        <f>VLOOKUP(A603,'HvF table'!A$3:B$1172,2)</f>
        <v>58.900001525878899</v>
      </c>
      <c r="C603" s="89">
        <f t="shared" si="29"/>
        <v>91.447549157711606</v>
      </c>
      <c r="D603" s="89">
        <f t="shared" si="30"/>
        <v>5.0373936766079073</v>
      </c>
    </row>
    <row r="604" spans="1:4" x14ac:dyDescent="0.25">
      <c r="A604" s="91">
        <f>'HvF table'!A593</f>
        <v>19.794067382807725</v>
      </c>
      <c r="B604" s="90">
        <f>VLOOKUP(A604,'HvF table'!A$3:B$1172,2)</f>
        <v>59</v>
      </c>
      <c r="C604" s="89">
        <f t="shared" si="29"/>
        <v>91.434095959475911</v>
      </c>
      <c r="D604" s="89">
        <f t="shared" si="30"/>
        <v>5.053883383909211</v>
      </c>
    </row>
    <row r="605" spans="1:4" x14ac:dyDescent="0.25">
      <c r="A605" s="91">
        <f>'HvF table'!A594</f>
        <v>19.814941406256139</v>
      </c>
      <c r="B605" s="90">
        <f>VLOOKUP(A605,'HvF table'!A$3:B$1172,2)</f>
        <v>59.099998474121101</v>
      </c>
      <c r="C605" s="89">
        <f t="shared" si="29"/>
        <v>91.419895361323952</v>
      </c>
      <c r="D605" s="89">
        <f t="shared" si="30"/>
        <v>5.0708417105355359</v>
      </c>
    </row>
    <row r="606" spans="1:4" x14ac:dyDescent="0.25">
      <c r="A606" s="91">
        <f>'HvF table'!A595</f>
        <v>19.834716796872272</v>
      </c>
      <c r="B606" s="90">
        <f>VLOOKUP(A606,'HvF table'!A$3:B$1172,2)</f>
        <v>59.200000762939503</v>
      </c>
      <c r="C606" s="89">
        <f t="shared" si="29"/>
        <v>91.406442163087803</v>
      </c>
      <c r="D606" s="89">
        <f t="shared" si="30"/>
        <v>5.0873863050156709</v>
      </c>
    </row>
    <row r="607" spans="1:4" x14ac:dyDescent="0.25">
      <c r="A607" s="91">
        <f>'HvF table'!A596</f>
        <v>19.855590820307725</v>
      </c>
      <c r="B607" s="90">
        <f>VLOOKUP(A607,'HvF table'!A$3:B$1172,2)</f>
        <v>59.299999237060497</v>
      </c>
      <c r="C607" s="89">
        <f t="shared" si="29"/>
        <v>91.392241564944655</v>
      </c>
      <c r="D607" s="89">
        <f t="shared" si="30"/>
        <v>5.1044006863158309</v>
      </c>
    </row>
    <row r="608" spans="1:4" x14ac:dyDescent="0.25">
      <c r="A608" s="91">
        <f>'HvF table'!A597</f>
        <v>19.875366210936136</v>
      </c>
      <c r="B608" s="90">
        <f>VLOOKUP(A608,'HvF table'!A$3:B$1172,2)</f>
        <v>59.400001525878899</v>
      </c>
      <c r="C608" s="89">
        <f t="shared" si="29"/>
        <v>91.378788366700149</v>
      </c>
      <c r="D608" s="89">
        <f t="shared" si="30"/>
        <v>5.1209998417293612</v>
      </c>
    </row>
    <row r="609" spans="1:4" x14ac:dyDescent="0.25">
      <c r="A609" s="91">
        <f>'HvF table'!A598</f>
        <v>19.896240234372272</v>
      </c>
      <c r="B609" s="90">
        <f>VLOOKUP(A609,'HvF table'!A$3:B$1172,2)</f>
        <v>59.5</v>
      </c>
      <c r="C609" s="89">
        <f t="shared" si="29"/>
        <v>91.364587768556547</v>
      </c>
      <c r="D609" s="89">
        <f t="shared" si="30"/>
        <v>5.1380702777088532</v>
      </c>
    </row>
    <row r="610" spans="1:4" x14ac:dyDescent="0.25">
      <c r="A610" s="91">
        <f>'HvF table'!A599</f>
        <v>19.916015625</v>
      </c>
      <c r="B610" s="90">
        <f>VLOOKUP(A610,'HvF table'!A$3:B$1172,2)</f>
        <v>59.599998474121101</v>
      </c>
      <c r="C610" s="89">
        <f t="shared" si="29"/>
        <v>91.35113457031251</v>
      </c>
      <c r="D610" s="89">
        <f t="shared" si="30"/>
        <v>5.1547236641225318</v>
      </c>
    </row>
    <row r="611" spans="1:4" x14ac:dyDescent="0.25">
      <c r="A611" s="91">
        <f>'HvF table'!A600</f>
        <v>19.9365234375</v>
      </c>
      <c r="B611" s="90">
        <f>VLOOKUP(A611,'HvF table'!A$3:B$1172,2)</f>
        <v>59.700000762939503</v>
      </c>
      <c r="C611" s="89">
        <f t="shared" si="29"/>
        <v>91.337183105468753</v>
      </c>
      <c r="D611" s="89">
        <f t="shared" si="30"/>
        <v>5.1717017521272055</v>
      </c>
    </row>
    <row r="612" spans="1:4" x14ac:dyDescent="0.25">
      <c r="A612" s="91">
        <f>'HvF table'!A601</f>
        <v>19.956665039063864</v>
      </c>
      <c r="B612" s="90">
        <f>VLOOKUP(A612,'HvF table'!A$3:B$1172,2)</f>
        <v>59.799999237060497</v>
      </c>
      <c r="C612" s="89">
        <f t="shared" si="29"/>
        <v>91.323480773924857</v>
      </c>
      <c r="D612" s="89">
        <f t="shared" si="30"/>
        <v>5.1885584309963422</v>
      </c>
    </row>
    <row r="613" spans="1:4" x14ac:dyDescent="0.25">
      <c r="A613" s="91">
        <f>'HvF table'!A602</f>
        <v>19.976806640627728</v>
      </c>
      <c r="B613" s="90">
        <f>VLOOKUP(A613,'HvF table'!A$3:B$1172,2)</f>
        <v>59.900001525878899</v>
      </c>
      <c r="C613" s="89">
        <f t="shared" si="29"/>
        <v>91.30977844238096</v>
      </c>
      <c r="D613" s="89">
        <f t="shared" si="30"/>
        <v>5.2054428456160604</v>
      </c>
    </row>
    <row r="614" spans="1:4" x14ac:dyDescent="0.25">
      <c r="A614" s="91">
        <f>'HvF table'!A603</f>
        <v>19.996948242192275</v>
      </c>
      <c r="B614" s="90">
        <f>VLOOKUP(A614,'HvF table'!A$3:B$1172,2)</f>
        <v>60</v>
      </c>
      <c r="C614" s="89">
        <f t="shared" si="29"/>
        <v>91.296076110836594</v>
      </c>
      <c r="D614" s="89">
        <f t="shared" si="30"/>
        <v>5.2223543334980409</v>
      </c>
    </row>
    <row r="615" spans="1:4" x14ac:dyDescent="0.25">
      <c r="A615" s="91">
        <f>'HvF table'!A604</f>
        <v>20.017089843756139</v>
      </c>
      <c r="B615" s="90">
        <f>VLOOKUP(A615,'HvF table'!A$3:B$1172,2)</f>
        <v>60.099998474121101</v>
      </c>
      <c r="C615" s="89">
        <f t="shared" si="29"/>
        <v>91.282373779292698</v>
      </c>
      <c r="D615" s="89">
        <f t="shared" si="30"/>
        <v>5.2392932256246665</v>
      </c>
    </row>
    <row r="616" spans="1:4" x14ac:dyDescent="0.25">
      <c r="A616" s="91">
        <f>'HvF table'!A605</f>
        <v>20.037231445307725</v>
      </c>
      <c r="B616" s="90">
        <f>VLOOKUP(A616,'HvF table'!A$3:B$1172,2)</f>
        <v>60.200000762939503</v>
      </c>
      <c r="C616" s="89">
        <f t="shared" si="29"/>
        <v>91.268671447757157</v>
      </c>
      <c r="D616" s="89">
        <f t="shared" si="30"/>
        <v>5.2562598550649478</v>
      </c>
    </row>
    <row r="617" spans="1:4" x14ac:dyDescent="0.25">
      <c r="A617" s="91">
        <f>'HvF table'!A606</f>
        <v>20.057739257807725</v>
      </c>
      <c r="B617" s="90">
        <f>VLOOKUP(A617,'HvF table'!A$3:B$1172,2)</f>
        <v>60.299999237060497</v>
      </c>
      <c r="C617" s="89">
        <f t="shared" si="29"/>
        <v>91.254719982913414</v>
      </c>
      <c r="D617" s="89">
        <f t="shared" si="30"/>
        <v>5.2734037835820162</v>
      </c>
    </row>
    <row r="618" spans="1:4" x14ac:dyDescent="0.25">
      <c r="A618" s="91">
        <f>'HvF table'!A607</f>
        <v>20.077880859372272</v>
      </c>
      <c r="B618" s="90">
        <f>VLOOKUP(A618,'HvF table'!A$3:B$1172,2)</f>
        <v>60.400001525878899</v>
      </c>
      <c r="C618" s="89">
        <f t="shared" si="29"/>
        <v>91.241017651369049</v>
      </c>
      <c r="D618" s="89">
        <f t="shared" si="30"/>
        <v>5.2904254722245572</v>
      </c>
    </row>
    <row r="619" spans="1:4" x14ac:dyDescent="0.25">
      <c r="A619" s="91">
        <f>'HvF table'!A608</f>
        <v>20.098022460936136</v>
      </c>
      <c r="B619" s="90">
        <f>VLOOKUP(A619,'HvF table'!A$3:B$1172,2)</f>
        <v>60.5</v>
      </c>
      <c r="C619" s="89">
        <f t="shared" si="29"/>
        <v>91.227315319825152</v>
      </c>
      <c r="D619" s="89">
        <f t="shared" si="30"/>
        <v>5.3074742315057826</v>
      </c>
    </row>
    <row r="620" spans="1:4" x14ac:dyDescent="0.25">
      <c r="A620" s="91">
        <f>'HvF table'!A609</f>
        <v>20.1181640625</v>
      </c>
      <c r="B620" s="90">
        <f>VLOOKUP(A620,'HvF table'!A$3:B$1172,2)</f>
        <v>60.599998474121101</v>
      </c>
      <c r="C620" s="89">
        <f t="shared" si="29"/>
        <v>91.213612988281255</v>
      </c>
      <c r="D620" s="89">
        <f t="shared" si="30"/>
        <v>5.3245503950319328</v>
      </c>
    </row>
    <row r="621" spans="1:4" x14ac:dyDescent="0.25">
      <c r="A621" s="91">
        <f>'HvF table'!A610</f>
        <v>20.138305664063864</v>
      </c>
      <c r="B621" s="90">
        <f>VLOOKUP(A621,'HvF table'!A$3:B$1172,2)</f>
        <v>60.700000762939503</v>
      </c>
      <c r="C621" s="89">
        <f t="shared" si="29"/>
        <v>91.199910656737359</v>
      </c>
      <c r="D621" s="89">
        <f t="shared" si="30"/>
        <v>5.3416542984997806</v>
      </c>
    </row>
    <row r="622" spans="1:4" x14ac:dyDescent="0.25">
      <c r="A622" s="91">
        <f>'HvF table'!A611</f>
        <v>20.158447265627728</v>
      </c>
      <c r="B622" s="90">
        <f>VLOOKUP(A622,'HvF table'!A$3:B$1172,2)</f>
        <v>60.799999237060497</v>
      </c>
      <c r="C622" s="89">
        <f t="shared" si="29"/>
        <v>91.186208325193462</v>
      </c>
      <c r="D622" s="89">
        <f t="shared" si="30"/>
        <v>5.3587852710384762</v>
      </c>
    </row>
    <row r="623" spans="1:4" x14ac:dyDescent="0.25">
      <c r="A623" s="91">
        <f>'HvF table'!A612</f>
        <v>20.178222656256139</v>
      </c>
      <c r="B623" s="90">
        <f>VLOOKUP(A623,'HvF table'!A$3:B$1172,2)</f>
        <v>60.900001525878899</v>
      </c>
      <c r="C623" s="89">
        <f t="shared" si="29"/>
        <v>91.172755126948957</v>
      </c>
      <c r="D623" s="89">
        <f t="shared" si="30"/>
        <v>5.375792262381152</v>
      </c>
    </row>
    <row r="624" spans="1:4" x14ac:dyDescent="0.25">
      <c r="A624" s="91">
        <f>'HvF table'!A613</f>
        <v>20.198730468756139</v>
      </c>
      <c r="B624" s="90">
        <f>VLOOKUP(A624,'HvF table'!A$3:B$1172,2)</f>
        <v>61</v>
      </c>
      <c r="C624" s="89">
        <f t="shared" si="29"/>
        <v>91.1588036621052</v>
      </c>
      <c r="D624" s="89">
        <f t="shared" si="30"/>
        <v>5.393129766115826</v>
      </c>
    </row>
    <row r="625" spans="1:4" x14ac:dyDescent="0.25">
      <c r="A625" s="91">
        <f>'HvF table'!A614</f>
        <v>20.218505859372272</v>
      </c>
      <c r="B625" s="90">
        <f>VLOOKUP(A625,'HvF table'!A$3:B$1172,2)</f>
        <v>61.099998474121101</v>
      </c>
      <c r="C625" s="89">
        <f t="shared" si="29"/>
        <v>91.14535046386905</v>
      </c>
      <c r="D625" s="89">
        <f t="shared" si="30"/>
        <v>5.4101907314647839</v>
      </c>
    </row>
    <row r="626" spans="1:4" x14ac:dyDescent="0.25">
      <c r="A626" s="91">
        <f>'HvF table'!A615</f>
        <v>20.238647460936136</v>
      </c>
      <c r="B626" s="90">
        <f>VLOOKUP(A626,'HvF table'!A$3:B$1172,2)</f>
        <v>61.200000762939503</v>
      </c>
      <c r="C626" s="89">
        <f t="shared" si="29"/>
        <v>91.131648132325154</v>
      </c>
      <c r="D626" s="89">
        <f t="shared" si="30"/>
        <v>5.4274314106771682</v>
      </c>
    </row>
    <row r="627" spans="1:4" x14ac:dyDescent="0.25">
      <c r="A627" s="91">
        <f>'HvF table'!A616</f>
        <v>20.2587890625</v>
      </c>
      <c r="B627" s="90">
        <f>VLOOKUP(A627,'HvF table'!A$3:B$1172,2)</f>
        <v>61.299999237060497</v>
      </c>
      <c r="C627" s="89">
        <f t="shared" si="29"/>
        <v>91.117945800781257</v>
      </c>
      <c r="D627" s="89">
        <f t="shared" si="30"/>
        <v>5.4446991563563918</v>
      </c>
    </row>
    <row r="628" spans="1:4" x14ac:dyDescent="0.25">
      <c r="A628" s="91">
        <f>'HvF table'!A617</f>
        <v>20.278930664063864</v>
      </c>
      <c r="B628" s="90">
        <f>VLOOKUP(A628,'HvF table'!A$3:B$1172,2)</f>
        <v>61.400001525878899</v>
      </c>
      <c r="C628" s="89">
        <f t="shared" si="29"/>
        <v>91.10424346923736</v>
      </c>
      <c r="D628" s="89">
        <f t="shared" si="30"/>
        <v>5.461994645626735</v>
      </c>
    </row>
    <row r="629" spans="1:4" x14ac:dyDescent="0.25">
      <c r="A629" s="91">
        <f>'HvF table'!A618</f>
        <v>20.298706054692275</v>
      </c>
      <c r="B629" s="90">
        <f>VLOOKUP(A629,'HvF table'!A$3:B$1172,2)</f>
        <v>61.5</v>
      </c>
      <c r="C629" s="89">
        <f t="shared" si="29"/>
        <v>91.090790270992855</v>
      </c>
      <c r="D629" s="89">
        <f t="shared" si="30"/>
        <v>5.4791639833393972</v>
      </c>
    </row>
    <row r="630" spans="1:4" x14ac:dyDescent="0.25">
      <c r="A630" s="91">
        <f>'HvF table'!A619</f>
        <v>20.319213867192275</v>
      </c>
      <c r="B630" s="90">
        <f>VLOOKUP(A630,'HvF table'!A$3:B$1172,2)</f>
        <v>61.599998474121101</v>
      </c>
      <c r="C630" s="89">
        <f t="shared" si="29"/>
        <v>91.076838806149098</v>
      </c>
      <c r="D630" s="89">
        <f t="shared" si="30"/>
        <v>5.496667159255523</v>
      </c>
    </row>
    <row r="631" spans="1:4" x14ac:dyDescent="0.25">
      <c r="A631" s="91">
        <f>'HvF table'!A620</f>
        <v>20.338623046872272</v>
      </c>
      <c r="B631" s="90">
        <f>VLOOKUP(A631,'HvF table'!A$3:B$1172,2)</f>
        <v>61.700000762939503</v>
      </c>
      <c r="C631" s="89">
        <f t="shared" si="29"/>
        <v>91.063634741212795</v>
      </c>
      <c r="D631" s="89">
        <f t="shared" si="30"/>
        <v>5.5137374328507658</v>
      </c>
    </row>
    <row r="632" spans="1:4" x14ac:dyDescent="0.25">
      <c r="A632" s="91">
        <f>'HvF table'!A621</f>
        <v>20.359130859372272</v>
      </c>
      <c r="B632" s="90">
        <f>VLOOKUP(A632,'HvF table'!A$3:B$1172,2)</f>
        <v>61.799999237060497</v>
      </c>
      <c r="C632" s="89">
        <f t="shared" si="29"/>
        <v>91.049683276369052</v>
      </c>
      <c r="D632" s="89">
        <f t="shared" si="30"/>
        <v>5.5312956669184228</v>
      </c>
    </row>
    <row r="633" spans="1:4" x14ac:dyDescent="0.25">
      <c r="A633" s="91">
        <f>'HvF table'!A622</f>
        <v>20.37890625</v>
      </c>
      <c r="B633" s="90">
        <f>VLOOKUP(A633,'HvF table'!A$3:B$1172,2)</f>
        <v>61.900001525878899</v>
      </c>
      <c r="C633" s="89">
        <f t="shared" si="29"/>
        <v>91.036230078125001</v>
      </c>
      <c r="D633" s="89">
        <f t="shared" si="30"/>
        <v>5.5485737184168977</v>
      </c>
    </row>
    <row r="634" spans="1:4" x14ac:dyDescent="0.25">
      <c r="A634" s="91">
        <f>'HvF table'!A623</f>
        <v>20.398315429692275</v>
      </c>
      <c r="B634" s="90">
        <f>VLOOKUP(A634,'HvF table'!A$3:B$1172,2)</f>
        <v>62</v>
      </c>
      <c r="C634" s="89">
        <f t="shared" si="29"/>
        <v>91.023026013180356</v>
      </c>
      <c r="D634" s="89">
        <f t="shared" si="30"/>
        <v>5.5657238718281814</v>
      </c>
    </row>
    <row r="635" spans="1:4" x14ac:dyDescent="0.25">
      <c r="A635" s="91">
        <f>'HvF table'!A624</f>
        <v>20.418823242192275</v>
      </c>
      <c r="B635" s="90">
        <f>VLOOKUP(A635,'HvF table'!A$3:B$1172,2)</f>
        <v>62.099998474121101</v>
      </c>
      <c r="C635" s="89">
        <f t="shared" si="29"/>
        <v>91.009074548336599</v>
      </c>
      <c r="D635" s="89">
        <f t="shared" si="30"/>
        <v>5.5833645682923372</v>
      </c>
    </row>
    <row r="636" spans="1:4" x14ac:dyDescent="0.25">
      <c r="A636" s="91">
        <f>'HvF table'!A625</f>
        <v>20.438598632807725</v>
      </c>
      <c r="B636" s="90">
        <f>VLOOKUP(A636,'HvF table'!A$3:B$1172,2)</f>
        <v>62.200000762939503</v>
      </c>
      <c r="C636" s="89">
        <f t="shared" si="29"/>
        <v>90.995621350100905</v>
      </c>
      <c r="D636" s="89">
        <f t="shared" si="30"/>
        <v>5.600723588935197</v>
      </c>
    </row>
    <row r="637" spans="1:4" x14ac:dyDescent="0.25">
      <c r="A637" s="91">
        <f>'HvF table'!A626</f>
        <v>20.458740234372272</v>
      </c>
      <c r="B637" s="90">
        <f>VLOOKUP(A637,'HvF table'!A$3:B$1172,2)</f>
        <v>62.299999237060497</v>
      </c>
      <c r="C637" s="89">
        <f t="shared" si="29"/>
        <v>90.981919018556553</v>
      </c>
      <c r="D637" s="89">
        <f t="shared" si="30"/>
        <v>5.6182643826367631</v>
      </c>
    </row>
    <row r="638" spans="1:4" x14ac:dyDescent="0.25">
      <c r="A638" s="91">
        <f>'HvF table'!A627</f>
        <v>20.478881835936136</v>
      </c>
      <c r="B638" s="90">
        <f>VLOOKUP(A638,'HvF table'!A$3:B$1172,2)</f>
        <v>62.400001525878899</v>
      </c>
      <c r="C638" s="89">
        <f t="shared" si="29"/>
        <v>90.968216687012657</v>
      </c>
      <c r="D638" s="89">
        <f t="shared" si="30"/>
        <v>5.6358329251181765</v>
      </c>
    </row>
    <row r="639" spans="1:4" x14ac:dyDescent="0.25">
      <c r="A639" s="91">
        <f>'HvF table'!A628</f>
        <v>20.498657226563864</v>
      </c>
      <c r="B639" s="90">
        <f>VLOOKUP(A639,'HvF table'!A$3:B$1172,2)</f>
        <v>62.5</v>
      </c>
      <c r="C639" s="89">
        <f t="shared" si="29"/>
        <v>90.954763488768606</v>
      </c>
      <c r="D639" s="89">
        <f t="shared" si="30"/>
        <v>5.6532728195196196</v>
      </c>
    </row>
    <row r="640" spans="1:4" x14ac:dyDescent="0.25">
      <c r="A640" s="91">
        <f>'HvF table'!A629</f>
        <v>20.518066406256139</v>
      </c>
      <c r="B640" s="90">
        <f>VLOOKUP(A640,'HvF table'!A$3:B$1172,2)</f>
        <v>62.599998474121101</v>
      </c>
      <c r="C640" s="89">
        <f t="shared" si="29"/>
        <v>90.941559423823946</v>
      </c>
      <c r="D640" s="89">
        <f t="shared" si="30"/>
        <v>5.6705836624653756</v>
      </c>
    </row>
    <row r="641" spans="1:4" x14ac:dyDescent="0.25">
      <c r="A641" s="91">
        <f>'HvF table'!A630</f>
        <v>20.538574218756139</v>
      </c>
      <c r="B641" s="90">
        <f>VLOOKUP(A641,'HvF table'!A$3:B$1172,2)</f>
        <v>62.700000762939503</v>
      </c>
      <c r="C641" s="89">
        <f t="shared" si="29"/>
        <v>90.927607958980204</v>
      </c>
      <c r="D641" s="89">
        <f t="shared" si="30"/>
        <v>5.6883898789362739</v>
      </c>
    </row>
    <row r="642" spans="1:4" x14ac:dyDescent="0.25">
      <c r="A642" s="91">
        <f>'HvF table'!A631</f>
        <v>20.558349609372272</v>
      </c>
      <c r="B642" s="90">
        <f>VLOOKUP(A642,'HvF table'!A$3:B$1172,2)</f>
        <v>62.799999237060497</v>
      </c>
      <c r="C642" s="89">
        <f t="shared" si="29"/>
        <v>90.914154760744054</v>
      </c>
      <c r="D642" s="89">
        <f t="shared" si="30"/>
        <v>5.7059107409332279</v>
      </c>
    </row>
    <row r="643" spans="1:4" x14ac:dyDescent="0.25">
      <c r="A643" s="91">
        <f>'HvF table'!A632</f>
        <v>20.578125</v>
      </c>
      <c r="B643" s="90">
        <f>VLOOKUP(A643,'HvF table'!A$3:B$1172,2)</f>
        <v>62.900001525878899</v>
      </c>
      <c r="C643" s="89">
        <f t="shared" si="29"/>
        <v>90.900701562500004</v>
      </c>
      <c r="D643" s="89">
        <f t="shared" si="30"/>
        <v>5.7234588560317698</v>
      </c>
    </row>
    <row r="644" spans="1:4" x14ac:dyDescent="0.25">
      <c r="A644" s="91">
        <f>'HvF table'!A633</f>
        <v>20.598266601563864</v>
      </c>
      <c r="B644" s="90">
        <f>VLOOKUP(A644,'HvF table'!A$3:B$1172,2)</f>
        <v>63</v>
      </c>
      <c r="C644" s="89">
        <f t="shared" si="29"/>
        <v>90.886999230956107</v>
      </c>
      <c r="D644" s="89">
        <f t="shared" si="30"/>
        <v>5.7411904844976496</v>
      </c>
    </row>
    <row r="645" spans="1:4" x14ac:dyDescent="0.25">
      <c r="A645" s="91">
        <f>'HvF table'!A634</f>
        <v>20.618041992192275</v>
      </c>
      <c r="B645" s="90">
        <f>VLOOKUP(A645,'HvF table'!A$3:B$1172,2)</f>
        <v>63.099998474121101</v>
      </c>
      <c r="C645" s="89">
        <f t="shared" si="29"/>
        <v>90.873546032711602</v>
      </c>
      <c r="D645" s="89">
        <f t="shared" si="30"/>
        <v>5.7587923141003419</v>
      </c>
    </row>
    <row r="646" spans="1:4" x14ac:dyDescent="0.25">
      <c r="A646" s="91">
        <f>'HvF table'!A635</f>
        <v>20.637451171872272</v>
      </c>
      <c r="B646" s="90">
        <f>VLOOKUP(A646,'HvF table'!A$3:B$1172,2)</f>
        <v>63.200000762939503</v>
      </c>
      <c r="C646" s="89">
        <f t="shared" si="29"/>
        <v>90.860341967775298</v>
      </c>
      <c r="D646" s="89">
        <f t="shared" si="30"/>
        <v>5.7762639460960763</v>
      </c>
    </row>
    <row r="647" spans="1:4" x14ac:dyDescent="0.25">
      <c r="A647" s="91">
        <f>'HvF table'!A636</f>
        <v>20.657958984372272</v>
      </c>
      <c r="B647" s="90">
        <f>VLOOKUP(A647,'HvF table'!A$3:B$1172,2)</f>
        <v>63.299999237060497</v>
      </c>
      <c r="C647" s="89">
        <f t="shared" si="29"/>
        <v>90.846390502931541</v>
      </c>
      <c r="D647" s="89">
        <f t="shared" si="30"/>
        <v>5.7942347418078324</v>
      </c>
    </row>
    <row r="648" spans="1:4" x14ac:dyDescent="0.25">
      <c r="A648" s="91">
        <f>'HvF table'!A637</f>
        <v>20.677734375</v>
      </c>
      <c r="B648" s="90">
        <f>VLOOKUP(A648,'HvF table'!A$3:B$1172,2)</f>
        <v>63.400001525878899</v>
      </c>
      <c r="C648" s="89">
        <f t="shared" si="29"/>
        <v>90.832937304687505</v>
      </c>
      <c r="D648" s="89">
        <f t="shared" si="30"/>
        <v>5.8119178887064002</v>
      </c>
    </row>
    <row r="649" spans="1:4" x14ac:dyDescent="0.25">
      <c r="A649" s="91">
        <f>'HvF table'!A638</f>
        <v>20.697509765627728</v>
      </c>
      <c r="B649" s="90">
        <f>VLOOKUP(A649,'HvF table'!A$3:B$1172,2)</f>
        <v>63.5</v>
      </c>
      <c r="C649" s="89">
        <f t="shared" si="29"/>
        <v>90.819484106443468</v>
      </c>
      <c r="D649" s="89">
        <f t="shared" si="30"/>
        <v>5.8296275924083956</v>
      </c>
    </row>
    <row r="650" spans="1:4" x14ac:dyDescent="0.25">
      <c r="A650" s="91">
        <f>'HvF table'!A639</f>
        <v>20.717285156256139</v>
      </c>
      <c r="B650" s="90">
        <f>VLOOKUP(A650,'HvF table'!A$3:B$1172,2)</f>
        <v>63.599998474121101</v>
      </c>
      <c r="C650" s="89">
        <f t="shared" si="29"/>
        <v>90.806030908198949</v>
      </c>
      <c r="D650" s="89">
        <f t="shared" si="30"/>
        <v>5.8473642020966308</v>
      </c>
    </row>
    <row r="651" spans="1:4" x14ac:dyDescent="0.25">
      <c r="A651" s="91">
        <f>'HvF table'!A640</f>
        <v>20.737426757807725</v>
      </c>
      <c r="B651" s="90">
        <f>VLOOKUP(A651,'HvF table'!A$3:B$1172,2)</f>
        <v>63.700000762939503</v>
      </c>
      <c r="C651" s="89">
        <f t="shared" si="29"/>
        <v>90.792328576663408</v>
      </c>
      <c r="D651" s="89">
        <f t="shared" si="30"/>
        <v>5.8652867669143731</v>
      </c>
    </row>
    <row r="652" spans="1:4" x14ac:dyDescent="0.25">
      <c r="A652" s="91">
        <f>'HvF table'!A641</f>
        <v>20.7568359375</v>
      </c>
      <c r="B652" s="90">
        <f>VLOOKUP(A652,'HvF table'!A$3:B$1172,2)</f>
        <v>63.799999237060497</v>
      </c>
      <c r="C652" s="89">
        <f t="shared" si="29"/>
        <v>90.779124511718749</v>
      </c>
      <c r="D65